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381.5299086806244</v>
      </c>
      <c r="BL126" s="79">
        <f t="shared" si="44"/>
        <v>0</v>
      </c>
      <c r="BM126" s="15">
        <f t="shared" si="68"/>
        <v>9290.2214638374335</v>
      </c>
      <c r="BN126" s="16">
        <f t="shared" si="45"/>
        <v>91.308444843190955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91.308444843190955</v>
      </c>
      <c r="CK126" s="16">
        <f t="shared" si="49"/>
        <v>91.308444843190955</v>
      </c>
      <c r="CL126" s="16">
        <f t="shared" si="69"/>
        <v>11767.06017428437</v>
      </c>
      <c r="CM126" s="16">
        <f t="shared" si="50"/>
        <v>11767.06017428437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20.305279764731466</v>
      </c>
      <c r="E127" s="17">
        <f t="shared" si="37"/>
        <v>437.59669535434489</v>
      </c>
      <c r="F127" s="17">
        <f t="shared" si="38"/>
        <v>314.72696290948164</v>
      </c>
      <c r="G127" s="16">
        <f t="shared" si="67"/>
        <v>393.52227622990449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20.305279764731466</v>
      </c>
      <c r="O127" s="15">
        <f t="shared" si="40"/>
        <v>393.52227622990449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500.184229525652</v>
      </c>
      <c r="BL127" s="79">
        <f t="shared" si="44"/>
        <v>27</v>
      </c>
      <c r="BM127" s="15">
        <f t="shared" si="68"/>
        <v>9354.5299086806244</v>
      </c>
      <c r="BN127" s="16">
        <f t="shared" si="45"/>
        <v>145.65432084502754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45.65432084502754</v>
      </c>
      <c r="CK127" s="16">
        <f t="shared" si="49"/>
        <v>172.65432084502754</v>
      </c>
      <c r="CL127" s="16">
        <f t="shared" si="69"/>
        <v>11912.714495129398</v>
      </c>
      <c r="CM127" s="16">
        <f t="shared" si="50"/>
        <v>11912.714495129398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24.366335717677757</v>
      </c>
      <c r="E128" s="17">
        <f t="shared" si="37"/>
        <v>426.36644959922154</v>
      </c>
      <c r="F128" s="17">
        <f t="shared" si="38"/>
        <v>308.96030767274692</v>
      </c>
      <c r="G128" s="16">
        <f t="shared" si="67"/>
        <v>369.15594051222672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24.366335717677757</v>
      </c>
      <c r="O128" s="15">
        <f t="shared" si="40"/>
        <v>369.15594051222672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603.1115858545236</v>
      </c>
      <c r="BL128" s="79">
        <f t="shared" si="44"/>
        <v>27</v>
      </c>
      <c r="BM128" s="15">
        <f t="shared" si="68"/>
        <v>9473.184229525652</v>
      </c>
      <c r="BN128" s="16">
        <f t="shared" si="45"/>
        <v>129.92735632887161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29.92735632887161</v>
      </c>
      <c r="CK128" s="16">
        <f t="shared" si="49"/>
        <v>156.92735632887161</v>
      </c>
      <c r="CL128" s="16">
        <f t="shared" si="69"/>
        <v>12042.641851458269</v>
      </c>
      <c r="CM128" s="16">
        <f t="shared" si="50"/>
        <v>12042.641851458269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33.842132941219113</v>
      </c>
      <c r="E129" s="17">
        <f t="shared" si="37"/>
        <v>410.41640439114929</v>
      </c>
      <c r="F129" s="17">
        <f t="shared" si="38"/>
        <v>299.6147040614178</v>
      </c>
      <c r="G129" s="16">
        <f t="shared" si="67"/>
        <v>335.3138075710076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33.842132941219113</v>
      </c>
      <c r="O129" s="15">
        <f t="shared" si="40"/>
        <v>335.3138075710076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753.9814792344077</v>
      </c>
      <c r="BL129" s="79">
        <f t="shared" si="44"/>
        <v>0</v>
      </c>
      <c r="BM129" s="15">
        <f t="shared" si="68"/>
        <v>9603.1115858545236</v>
      </c>
      <c r="BN129" s="16">
        <f t="shared" si="45"/>
        <v>150.86989337988416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50.86989337988416</v>
      </c>
      <c r="CK129" s="16">
        <f t="shared" si="49"/>
        <v>150.86989337988416</v>
      </c>
      <c r="CL129" s="16">
        <f t="shared" si="69"/>
        <v>12193.511744838153</v>
      </c>
      <c r="CM129" s="16">
        <f t="shared" si="50"/>
        <v>12193.511744838153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20.305279764731466</v>
      </c>
      <c r="E130" s="17">
        <f t="shared" si="37"/>
        <v>377.00251194920162</v>
      </c>
      <c r="F130" s="17">
        <f t="shared" si="38"/>
        <v>277.8468977169515</v>
      </c>
      <c r="G130" s="16">
        <f t="shared" si="67"/>
        <v>315.00852780627611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20.305279764731466</v>
      </c>
      <c r="O130" s="15">
        <f t="shared" si="40"/>
        <v>315.00852780627611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9943.0587182866238</v>
      </c>
      <c r="BL130" s="79">
        <f t="shared" si="44"/>
        <v>0</v>
      </c>
      <c r="BM130" s="15">
        <f t="shared" si="68"/>
        <v>9753.9814792344077</v>
      </c>
      <c r="BN130" s="16">
        <f t="shared" si="45"/>
        <v>189.0772390522161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89.0772390522161</v>
      </c>
      <c r="CK130" s="16">
        <f t="shared" si="49"/>
        <v>189.0772390522161</v>
      </c>
      <c r="CL130" s="16">
        <f t="shared" si="69"/>
        <v>12382.588983890369</v>
      </c>
      <c r="CM130" s="16">
        <f t="shared" si="50"/>
        <v>12382.588983890369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13.536853176487645</v>
      </c>
      <c r="E131" s="17">
        <f t="shared" si="37"/>
        <v>377.97368228959971</v>
      </c>
      <c r="F131" s="17">
        <f t="shared" si="38"/>
        <v>271.05007575668088</v>
      </c>
      <c r="G131" s="16">
        <f t="shared" si="67"/>
        <v>301.47167462978848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13.536853176487645</v>
      </c>
      <c r="O131" s="15">
        <f t="shared" si="40"/>
        <v>301.47167462978848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060.715106594918</v>
      </c>
      <c r="BL131" s="79">
        <f t="shared" si="44"/>
        <v>35.10591606845027</v>
      </c>
      <c r="BM131" s="15">
        <f t="shared" si="68"/>
        <v>9907.952802218173</v>
      </c>
      <c r="BN131" s="16">
        <f t="shared" si="45"/>
        <v>152.76230437674531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52.76230437674531</v>
      </c>
      <c r="CK131" s="16">
        <f t="shared" si="49"/>
        <v>187.86822044519556</v>
      </c>
      <c r="CL131" s="16">
        <f t="shared" si="69"/>
        <v>12535.351288267115</v>
      </c>
      <c r="CM131" s="16">
        <f t="shared" si="50"/>
        <v>12535.351288267115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9.4757972235413526</v>
      </c>
      <c r="E132" s="17">
        <f t="shared" si="37"/>
        <v>403.65700586717162</v>
      </c>
      <c r="F132" s="17">
        <f t="shared" si="38"/>
        <v>268.86895925199252</v>
      </c>
      <c r="G132" s="16">
        <f t="shared" si="67"/>
        <v>291.99587740624713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9.4757972235413526</v>
      </c>
      <c r="O132" s="15">
        <f t="shared" si="40"/>
        <v>291.99587740624713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071.036898431714</v>
      </c>
      <c r="BL132" s="79">
        <f t="shared" si="44"/>
        <v>0</v>
      </c>
      <c r="BM132" s="15">
        <f t="shared" si="68"/>
        <v>10060.715106594918</v>
      </c>
      <c r="BN132" s="16">
        <f t="shared" si="45"/>
        <v>10.321791836795455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10.321791836795455</v>
      </c>
      <c r="CK132" s="16">
        <f t="shared" si="49"/>
        <v>10.321791836795455</v>
      </c>
      <c r="CL132" s="16">
        <f t="shared" si="69"/>
        <v>12545.67308010391</v>
      </c>
      <c r="CM132" s="16">
        <f t="shared" si="50"/>
        <v>12545.67308010391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11.60301700841798</v>
      </c>
      <c r="E133" s="17">
        <f t="shared" si="37"/>
        <v>410.54175704122167</v>
      </c>
      <c r="F133" s="17">
        <f t="shared" si="38"/>
        <v>268.24443812311421</v>
      </c>
      <c r="G133" s="16">
        <f t="shared" si="67"/>
        <v>280.39286039782917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11.60301700841798</v>
      </c>
      <c r="O133" s="15">
        <f t="shared" si="40"/>
        <v>280.39286039782917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144.629337413709</v>
      </c>
      <c r="BL133" s="79">
        <f t="shared" si="44"/>
        <v>0</v>
      </c>
      <c r="BM133" s="15">
        <f t="shared" si="68"/>
        <v>10071.036898431714</v>
      </c>
      <c r="BN133" s="16">
        <f t="shared" si="45"/>
        <v>73.592438981995656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73.592438981995656</v>
      </c>
      <c r="CK133" s="16">
        <f t="shared" si="49"/>
        <v>73.592438981995656</v>
      </c>
      <c r="CL133" s="16">
        <f t="shared" si="69"/>
        <v>12619.265519085906</v>
      </c>
      <c r="CM133" s="16">
        <f t="shared" si="50"/>
        <v>12619.265519085906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7.404525512626968</v>
      </c>
      <c r="E134" s="17">
        <f t="shared" si="37"/>
        <v>410.54175704122173</v>
      </c>
      <c r="F134" s="17">
        <f t="shared" si="38"/>
        <v>268.24443812311421</v>
      </c>
      <c r="G134" s="16">
        <f t="shared" si="67"/>
        <v>262.98833488520222</v>
      </c>
      <c r="H134">
        <f t="shared" si="70"/>
        <v>1</v>
      </c>
      <c r="I134" s="17" cm="1">
        <f t="array" ref="I134">IF(H134=1,MAX((E134:E140)-G134,27),0)</f>
        <v>263.0229876232122</v>
      </c>
      <c r="J134" s="17">
        <f t="shared" si="39"/>
        <v>0</v>
      </c>
      <c r="K134" s="18">
        <f t="shared" si="72"/>
        <v>1</v>
      </c>
      <c r="L134" s="17">
        <f t="shared" si="71"/>
        <v>280.42751313583915</v>
      </c>
      <c r="O134" s="15">
        <f t="shared" si="40"/>
        <v>262.98833488520222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237.484684009987</v>
      </c>
      <c r="BL134" s="79">
        <f t="shared" si="44"/>
        <v>439.18333392039148</v>
      </c>
      <c r="BM134" s="15">
        <f t="shared" si="68"/>
        <v>9705.4460034933181</v>
      </c>
      <c r="BN134" s="16">
        <f t="shared" si="45"/>
        <v>532.03868051666905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32.03868051666905</v>
      </c>
      <c r="CK134" s="16">
        <f t="shared" si="49"/>
        <v>971.22201443706058</v>
      </c>
      <c r="CL134" s="16">
        <f t="shared" si="69"/>
        <v>13151.304199602575</v>
      </c>
      <c r="CM134" s="16">
        <f t="shared" si="50"/>
        <v>13151.304199602575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20.885430615152362</v>
      </c>
      <c r="E135" s="17">
        <f t="shared" si="37"/>
        <v>403.00427499607224</v>
      </c>
      <c r="F135" s="17">
        <f t="shared" si="38"/>
        <v>268.24443812311421</v>
      </c>
      <c r="G135" s="16">
        <f t="shared" si="67"/>
        <v>505.12589189326206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20.885430615152362</v>
      </c>
      <c r="O135" s="15">
        <f t="shared" si="40"/>
        <v>505.12589189326206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211.5898037357674</v>
      </c>
      <c r="BL135" s="79">
        <f t="shared" si="44"/>
        <v>83.770149550933638</v>
      </c>
      <c r="BM135" s="15">
        <f t="shared" si="68"/>
        <v>10153.714534459054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51.304199602575</v>
      </c>
      <c r="CM135" s="16">
        <f t="shared" si="50"/>
        <v>13151.304199602575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29.007542521044947</v>
      </c>
      <c r="E136" s="17">
        <f t="shared" ref="E136:E199" si="74">IF(C136&lt;=343,AVERAGE($D136:$D154)*21+STDEV($D136:$D154)*SQRT(21)*2.33,"")</f>
        <v>400.6937916143529</v>
      </c>
      <c r="F136" s="17">
        <f t="shared" ref="F136:F199" si="75">IF(C136&lt;=350,AVERAGE($D136:$D149)*$F$2+$F$3*STDEV($D136:$D149)*SQRT(14),"")</f>
        <v>268.24443812311421</v>
      </c>
      <c r="G136" s="16">
        <f t="shared" si="67"/>
        <v>476.1183493722171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29.007542521044947</v>
      </c>
      <c r="O136" s="15">
        <f t="shared" ref="O136:O199" si="77">G136</f>
        <v>476.1183493722171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204.2873781789785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124.090212855699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51.304199602575</v>
      </c>
      <c r="CM136" s="16">
        <f t="shared" ref="CM136:CM199" si="86">CL136</f>
        <v>13151.304199602575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7.404525512626968</v>
      </c>
      <c r="E137" s="17">
        <f t="shared" si="74"/>
        <v>400.69379161435285</v>
      </c>
      <c r="F137" s="17">
        <f t="shared" si="75"/>
        <v>268.24443812311426</v>
      </c>
      <c r="G137" s="16">
        <f t="shared" ref="G137:G200" si="103">G136-D137+I136</f>
        <v>458.71382385959015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7.404525512626968</v>
      </c>
      <c r="O137" s="15">
        <f t="shared" si="77"/>
        <v>458.71382385959015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284.9866063380596</v>
      </c>
      <c r="BL137" s="79">
        <f t="shared" si="81"/>
        <v>156.19781984979696</v>
      </c>
      <c r="BM137" s="15">
        <f t="shared" ref="BM137:BM200" si="104">BM136-BL137+BN136</f>
        <v>9967.8923930059027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51.304199602575</v>
      </c>
      <c r="CM137" s="16">
        <f t="shared" si="86"/>
        <v>13151.304199602575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11.60301700841798</v>
      </c>
      <c r="E138" s="17">
        <f t="shared" si="74"/>
        <v>433.97503835268674</v>
      </c>
      <c r="F138" s="17">
        <f t="shared" si="75"/>
        <v>268.24443812311421</v>
      </c>
      <c r="G138" s="16">
        <f t="shared" si="103"/>
        <v>447.11080685117219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11.60301700841798</v>
      </c>
      <c r="O138" s="15">
        <f t="shared" si="77"/>
        <v>447.11080685117219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088.4700669706326</v>
      </c>
      <c r="BL138" s="79">
        <f t="shared" si="81"/>
        <v>0</v>
      </c>
      <c r="BM138" s="15">
        <f t="shared" si="104"/>
        <v>9967.8923930059027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51.304199602575</v>
      </c>
      <c r="CM138" s="16">
        <f t="shared" si="86"/>
        <v>13151.304199602575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8.1221119058925879</v>
      </c>
      <c r="E139" s="17">
        <f t="shared" si="74"/>
        <v>503.54263762250116</v>
      </c>
      <c r="F139" s="17">
        <f t="shared" si="75"/>
        <v>268.24443812311421</v>
      </c>
      <c r="G139" s="16">
        <f t="shared" si="103"/>
        <v>438.98869494527958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8.1221119058925879</v>
      </c>
      <c r="O139" s="15">
        <f t="shared" si="77"/>
        <v>438.98869494527958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148.1248961972196</v>
      </c>
      <c r="BL139" s="79">
        <f t="shared" si="81"/>
        <v>0</v>
      </c>
      <c r="BM139" s="15">
        <f t="shared" si="104"/>
        <v>9967.8923930059027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51.304199602575</v>
      </c>
      <c r="CM139" s="16">
        <f t="shared" si="86"/>
        <v>13151.304199602575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9.6691808403483197</v>
      </c>
      <c r="E140" s="17">
        <f t="shared" si="74"/>
        <v>526.01132250841442</v>
      </c>
      <c r="F140" s="17">
        <f t="shared" si="75"/>
        <v>268.24443812311421</v>
      </c>
      <c r="G140" s="16">
        <f t="shared" si="103"/>
        <v>429.31951410493127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9.6691808403483197</v>
      </c>
      <c r="O140" s="15">
        <f t="shared" si="77"/>
        <v>429.31951410493127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204.0975233334721</v>
      </c>
      <c r="BL140" s="79">
        <f t="shared" si="81"/>
        <v>0</v>
      </c>
      <c r="BM140" s="15">
        <f t="shared" si="104"/>
        <v>9967.8923930059027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51.304199602575</v>
      </c>
      <c r="CM140" s="16">
        <f t="shared" si="86"/>
        <v>13151.304199602575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14.503771260522473</v>
      </c>
      <c r="E141" s="17">
        <f t="shared" si="74"/>
        <v>533.74914900073509</v>
      </c>
      <c r="F141" s="17">
        <f t="shared" si="75"/>
        <v>276.84860384408512</v>
      </c>
      <c r="G141" s="16">
        <f t="shared" si="103"/>
        <v>414.81574284440882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14.503771260522473</v>
      </c>
      <c r="O141" s="15">
        <f t="shared" si="77"/>
        <v>414.81574284440882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297.7664615925023</v>
      </c>
      <c r="BL141" s="79">
        <f t="shared" si="81"/>
        <v>0</v>
      </c>
      <c r="BM141" s="15">
        <f t="shared" si="104"/>
        <v>9967.8923930059027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51.304199602575</v>
      </c>
      <c r="CM141" s="16">
        <f t="shared" si="86"/>
        <v>13151.304199602575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7.404525512626968</v>
      </c>
      <c r="E142" s="17">
        <f t="shared" si="74"/>
        <v>533.01825497102266</v>
      </c>
      <c r="F142" s="17">
        <f t="shared" si="75"/>
        <v>299.13135709284415</v>
      </c>
      <c r="G142" s="16">
        <f t="shared" si="103"/>
        <v>397.41121733178187</v>
      </c>
      <c r="H142">
        <f t="shared" si="106"/>
        <v>1</v>
      </c>
      <c r="I142" s="17" cm="1">
        <f t="array" ref="I142">IF(H142=1,MAX((E142:E148)-G142,27),0)</f>
        <v>338.59642567582461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356.00095118845155</v>
      </c>
      <c r="O142" s="15">
        <f t="shared" si="77"/>
        <v>397.41121733178187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9937.995545425696</v>
      </c>
      <c r="BL142" s="79">
        <f t="shared" si="81"/>
        <v>562.77100629507095</v>
      </c>
      <c r="BM142" s="15">
        <f t="shared" si="104"/>
        <v>9405.1213867108308</v>
      </c>
      <c r="BN142" s="16">
        <f t="shared" si="82"/>
        <v>532.87415871486519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32.87415871486519</v>
      </c>
      <c r="CK142" s="16">
        <f t="shared" si="85"/>
        <v>1095.6451650099361</v>
      </c>
      <c r="CL142" s="16">
        <f t="shared" si="105"/>
        <v>13684.17835831744</v>
      </c>
      <c r="CM142" s="16">
        <f t="shared" si="86"/>
        <v>13684.17835831744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24.172952100870791</v>
      </c>
      <c r="E143" s="17">
        <f t="shared" si="74"/>
        <v>541.99426096064815</v>
      </c>
      <c r="F143" s="17">
        <f t="shared" si="75"/>
        <v>329.24124060067993</v>
      </c>
      <c r="G143" s="16">
        <f t="shared" si="103"/>
        <v>711.83469090673566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24.172952100870791</v>
      </c>
      <c r="O143" s="15">
        <f t="shared" si="77"/>
        <v>711.83469090673566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576.2027367631454</v>
      </c>
      <c r="BL143" s="79">
        <f t="shared" si="81"/>
        <v>102.70725821622912</v>
      </c>
      <c r="BM143" s="15">
        <f t="shared" si="104"/>
        <v>9835.2882872094669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684.17835831744</v>
      </c>
      <c r="CM143" s="16">
        <f t="shared" si="86"/>
        <v>13684.17835831744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14.503771260522473</v>
      </c>
      <c r="E144" s="17">
        <f t="shared" si="74"/>
        <v>564.46436769997422</v>
      </c>
      <c r="F144" s="17">
        <f t="shared" si="75"/>
        <v>380.87815872474658</v>
      </c>
      <c r="G144" s="16">
        <f t="shared" si="103"/>
        <v>697.33091964621315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14.503771260522473</v>
      </c>
      <c r="O144" s="15">
        <f t="shared" si="77"/>
        <v>697.33091964621315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462.1536495450055</v>
      </c>
      <c r="BL144" s="79">
        <f t="shared" si="81"/>
        <v>196.72934045201694</v>
      </c>
      <c r="BM144" s="15">
        <f t="shared" si="104"/>
        <v>9638.55894675745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684.17835831744</v>
      </c>
      <c r="CM144" s="16">
        <f t="shared" si="86"/>
        <v>13684.17835831744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9.6691808403483197</v>
      </c>
      <c r="E145" s="17">
        <f t="shared" si="74"/>
        <v>610.68157262603813</v>
      </c>
      <c r="F145" s="17">
        <f t="shared" si="75"/>
        <v>396.491114368495</v>
      </c>
      <c r="G145" s="16">
        <f t="shared" si="103"/>
        <v>687.66173880586484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9.6691808403483197</v>
      </c>
      <c r="O145" s="15">
        <f t="shared" si="77"/>
        <v>687.66173880586484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158.2914987414724</v>
      </c>
      <c r="BL145" s="79">
        <f t="shared" si="81"/>
        <v>0</v>
      </c>
      <c r="BM145" s="15">
        <f t="shared" si="104"/>
        <v>9638.55894675745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684.17835831744</v>
      </c>
      <c r="CM145" s="16">
        <f t="shared" si="86"/>
        <v>13684.17835831744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6.7684265882438224</v>
      </c>
      <c r="E146" s="17">
        <f t="shared" si="74"/>
        <v>697.38090180982283</v>
      </c>
      <c r="F146" s="17">
        <f t="shared" si="75"/>
        <v>402.3955017147689</v>
      </c>
      <c r="G146" s="16">
        <f t="shared" si="103"/>
        <v>680.89331221762097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6.7684265882438224</v>
      </c>
      <c r="O146" s="15">
        <f t="shared" si="77"/>
        <v>680.89331221762097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197.7853438296224</v>
      </c>
      <c r="BL146" s="79">
        <f t="shared" si="81"/>
        <v>0</v>
      </c>
      <c r="BM146" s="15">
        <f t="shared" si="104"/>
        <v>9638.55894675745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684.17835831744</v>
      </c>
      <c r="CM146" s="16">
        <f t="shared" si="86"/>
        <v>13684.17835831744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11.60301700841798</v>
      </c>
      <c r="E147" s="17">
        <f t="shared" si="74"/>
        <v>726.29694960958341</v>
      </c>
      <c r="F147" s="17">
        <f t="shared" si="75"/>
        <v>404.40636738647936</v>
      </c>
      <c r="G147" s="16">
        <f t="shared" si="103"/>
        <v>669.29029520920301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11.60301700841798</v>
      </c>
      <c r="O147" s="15">
        <f t="shared" si="77"/>
        <v>669.29029520920301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249.9915652294985</v>
      </c>
      <c r="BL147" s="79">
        <f t="shared" si="81"/>
        <v>0</v>
      </c>
      <c r="BM147" s="15">
        <f t="shared" si="104"/>
        <v>9638.55894675745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684.17835831744</v>
      </c>
      <c r="CM147" s="16">
        <f t="shared" si="86"/>
        <v>13684.17835831744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7.404525512626968</v>
      </c>
      <c r="E148" s="17">
        <f t="shared" si="74"/>
        <v>736.00764300760648</v>
      </c>
      <c r="F148" s="17">
        <f t="shared" si="75"/>
        <v>414.36578504535476</v>
      </c>
      <c r="G148" s="16">
        <f t="shared" si="103"/>
        <v>651.88576969657606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7.404525512626968</v>
      </c>
      <c r="O148" s="15">
        <f t="shared" si="77"/>
        <v>651.88576969657606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322.4790725052899</v>
      </c>
      <c r="BL148" s="79">
        <f t="shared" si="81"/>
        <v>0</v>
      </c>
      <c r="BM148" s="15">
        <f t="shared" si="104"/>
        <v>9638.55894675745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684.17835831744</v>
      </c>
      <c r="CM148" s="16">
        <f t="shared" si="86"/>
        <v>13684.17835831744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20.885430615152362</v>
      </c>
      <c r="E149" s="17">
        <f t="shared" si="74"/>
        <v>736.13485290725748</v>
      </c>
      <c r="F149" s="17">
        <f t="shared" si="75"/>
        <v>439.43508920293652</v>
      </c>
      <c r="G149" s="16">
        <f t="shared" si="103"/>
        <v>631.0003390814237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20.885430615152362</v>
      </c>
      <c r="O149" s="15">
        <f t="shared" si="77"/>
        <v>631.0003390814237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412.559341417611</v>
      </c>
      <c r="BL149" s="79">
        <f t="shared" si="81"/>
        <v>27</v>
      </c>
      <c r="BM149" s="15">
        <f t="shared" si="104"/>
        <v>9611.55894675745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684.17835831744</v>
      </c>
      <c r="CM149" s="16">
        <f t="shared" si="86"/>
        <v>13684.17835831744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29.007542521044947</v>
      </c>
      <c r="E150" s="17">
        <f t="shared" si="74"/>
        <v>748.6555016297491</v>
      </c>
      <c r="F150" s="17">
        <f t="shared" si="75"/>
        <v>474.57370855570616</v>
      </c>
      <c r="G150" s="16">
        <f t="shared" si="103"/>
        <v>601.99279656037879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29.007542521044947</v>
      </c>
      <c r="O150" s="15">
        <f t="shared" si="77"/>
        <v>601.99279656037879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481.2525401468938</v>
      </c>
      <c r="BL150" s="79">
        <f t="shared" si="81"/>
        <v>0</v>
      </c>
      <c r="BM150" s="15">
        <f t="shared" si="104"/>
        <v>9611.55894675745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684.17835831744</v>
      </c>
      <c r="CM150" s="16">
        <f t="shared" si="86"/>
        <v>13684.17835831744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7.404525512626968</v>
      </c>
      <c r="E151" s="17">
        <f t="shared" si="74"/>
        <v>779.57153688325002</v>
      </c>
      <c r="F151" s="17">
        <f t="shared" si="75"/>
        <v>538.37321823916818</v>
      </c>
      <c r="G151" s="16">
        <f t="shared" si="103"/>
        <v>584.58827104775185</v>
      </c>
      <c r="H151">
        <f t="shared" si="106"/>
        <v>1</v>
      </c>
      <c r="I151" s="17" cm="1">
        <f t="array" ref="I151">IF(H151=1,MAX((E151:E157)-G151,27),0)</f>
        <v>407.60646679008892</v>
      </c>
      <c r="J151" s="17">
        <f t="shared" si="76"/>
        <v>0</v>
      </c>
      <c r="K151" s="18">
        <f t="shared" si="108"/>
        <v>1</v>
      </c>
      <c r="L151" s="17">
        <f t="shared" si="107"/>
        <v>425.01099230271586</v>
      </c>
      <c r="O151" s="15">
        <f t="shared" si="77"/>
        <v>584.58827104775185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8846.0665980877438</v>
      </c>
      <c r="BL151" s="79">
        <f t="shared" si="81"/>
        <v>1033.509566608931</v>
      </c>
      <c r="BM151" s="15">
        <f t="shared" si="104"/>
        <v>8578.049380148519</v>
      </c>
      <c r="BN151" s="16">
        <f t="shared" si="82"/>
        <v>268.01721793922479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268.01721793922479</v>
      </c>
      <c r="CK151" s="16">
        <f t="shared" si="85"/>
        <v>1301.5267845481558</v>
      </c>
      <c r="CL151" s="16">
        <f t="shared" si="105"/>
        <v>13952.195576256665</v>
      </c>
      <c r="CM151" s="16">
        <f t="shared" si="86"/>
        <v>13952.195576256665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11.60301700841798</v>
      </c>
      <c r="E152" s="17">
        <f t="shared" si="74"/>
        <v>837.97389160435887</v>
      </c>
      <c r="F152" s="17">
        <f t="shared" si="75"/>
        <v>557.07005535174858</v>
      </c>
      <c r="G152" s="16">
        <f t="shared" si="103"/>
        <v>980.5917208294228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11.60301700841798</v>
      </c>
      <c r="O152" s="15">
        <f t="shared" si="77"/>
        <v>980.5917208294228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404.2567679174699</v>
      </c>
      <c r="BL152" s="79">
        <f t="shared" si="81"/>
        <v>0</v>
      </c>
      <c r="BM152" s="15">
        <f t="shared" si="104"/>
        <v>8846.0665980877438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3952.195576256665</v>
      </c>
      <c r="CM152" s="16">
        <f t="shared" si="86"/>
        <v>13952.195576256665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8.1221119058925879</v>
      </c>
      <c r="E153" s="17">
        <f t="shared" si="74"/>
        <v>947.89145724048058</v>
      </c>
      <c r="F153" s="17">
        <f t="shared" si="75"/>
        <v>563.24797839289261</v>
      </c>
      <c r="G153" s="16">
        <f t="shared" si="103"/>
        <v>972.46960892353025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8.1221119058925879</v>
      </c>
      <c r="O153" s="15">
        <f t="shared" si="77"/>
        <v>972.46960892353025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443.5112806881289</v>
      </c>
      <c r="BL153" s="79">
        <f t="shared" si="81"/>
        <v>0</v>
      </c>
      <c r="BM153" s="15">
        <f t="shared" si="104"/>
        <v>8846.0665980877438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3952.195576256665</v>
      </c>
      <c r="CM153" s="16">
        <f t="shared" si="86"/>
        <v>13952.195576256665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9.338361680696639</v>
      </c>
      <c r="E154" s="17">
        <f t="shared" si="74"/>
        <v>982.75001853106494</v>
      </c>
      <c r="F154" s="17">
        <f t="shared" si="75"/>
        <v>564.41198208004664</v>
      </c>
      <c r="G154" s="16">
        <f t="shared" si="103"/>
        <v>953.13124724283364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9.338361680696639</v>
      </c>
      <c r="O154" s="15">
        <f t="shared" si="77"/>
        <v>953.13124724283364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519.8543107032892</v>
      </c>
      <c r="BL154" s="79">
        <f t="shared" si="81"/>
        <v>0</v>
      </c>
      <c r="BM154" s="15">
        <f t="shared" si="104"/>
        <v>8846.0665980877438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3952.195576256665</v>
      </c>
      <c r="CM154" s="16">
        <f t="shared" si="86"/>
        <v>13952.195576256665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29.007542521044947</v>
      </c>
      <c r="E155" s="17">
        <f t="shared" si="74"/>
        <v>992.19473783784076</v>
      </c>
      <c r="F155" s="17">
        <f t="shared" si="75"/>
        <v>573.81070545434386</v>
      </c>
      <c r="G155" s="16">
        <f t="shared" si="103"/>
        <v>924.12370472178873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29.007542521044947</v>
      </c>
      <c r="O155" s="15">
        <f t="shared" si="77"/>
        <v>924.12370472178873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640.0112103122519</v>
      </c>
      <c r="BL155" s="79">
        <f t="shared" si="81"/>
        <v>0</v>
      </c>
      <c r="BM155" s="15">
        <f t="shared" si="104"/>
        <v>8846.0665980877438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3952.195576256665</v>
      </c>
      <c r="CM155" s="16">
        <f t="shared" si="86"/>
        <v>13952.195576256665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34.809051025253936</v>
      </c>
      <c r="E156" s="17">
        <f t="shared" si="74"/>
        <v>988.09229193729243</v>
      </c>
      <c r="F156" s="17">
        <f t="shared" si="75"/>
        <v>599.83150110334395</v>
      </c>
      <c r="G156" s="16">
        <f t="shared" si="103"/>
        <v>889.31465369653483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34.809051025253936</v>
      </c>
      <c r="O156" s="15">
        <f t="shared" si="77"/>
        <v>889.31465369653483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6775.8728747313426</v>
      </c>
      <c r="BL156" s="79">
        <f t="shared" si="81"/>
        <v>0</v>
      </c>
      <c r="BM156" s="15">
        <f t="shared" si="104"/>
        <v>8846.0665980877438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3952.195576256665</v>
      </c>
      <c r="CM156" s="16">
        <f t="shared" si="86"/>
        <v>13952.195576256665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48.345904201741583</v>
      </c>
      <c r="E157" s="17">
        <f t="shared" si="74"/>
        <v>992.16651961439379</v>
      </c>
      <c r="F157" s="17">
        <f t="shared" si="75"/>
        <v>637.49538638730837</v>
      </c>
      <c r="G157" s="16">
        <f t="shared" si="103"/>
        <v>840.9687494947932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48.345904201741583</v>
      </c>
      <c r="O157" s="15">
        <f t="shared" si="77"/>
        <v>840.9687494947932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6957.1392883033841</v>
      </c>
      <c r="BL157" s="79">
        <f t="shared" si="81"/>
        <v>0</v>
      </c>
      <c r="BM157" s="15">
        <f t="shared" si="104"/>
        <v>8846.0665980877438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3952.195576256665</v>
      </c>
      <c r="CM157" s="16">
        <f t="shared" si="86"/>
        <v>13952.195576256665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29.007542521044947</v>
      </c>
      <c r="E158" s="17">
        <f t="shared" si="74"/>
        <v>1007.576442297785</v>
      </c>
      <c r="F158" s="17">
        <f t="shared" si="75"/>
        <v>707.78073895825526</v>
      </c>
      <c r="G158" s="16">
        <f t="shared" si="103"/>
        <v>811.96120697374829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29.007542521044947</v>
      </c>
      <c r="O158" s="15">
        <f t="shared" si="77"/>
        <v>811.96120697374829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061.9821223837407</v>
      </c>
      <c r="BL158" s="79">
        <f t="shared" si="81"/>
        <v>0</v>
      </c>
      <c r="BM158" s="15">
        <f t="shared" si="104"/>
        <v>8846.0665980877438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3952.195576256665</v>
      </c>
      <c r="CM158" s="16">
        <f t="shared" si="86"/>
        <v>13952.195576256665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9.338361680696639</v>
      </c>
      <c r="E159" s="17">
        <f t="shared" si="74"/>
        <v>1064.6755871462008</v>
      </c>
      <c r="F159" s="17">
        <f t="shared" si="75"/>
        <v>728.14835886082915</v>
      </c>
      <c r="G159" s="16">
        <f t="shared" si="103"/>
        <v>792.62284529305168</v>
      </c>
      <c r="H159">
        <f t="shared" si="106"/>
        <v>1</v>
      </c>
      <c r="I159" s="17" cm="1">
        <f t="array" ref="I159">IF(H159=1,MAX((E159:E165)-G159,27),0)</f>
        <v>435.99885126349579</v>
      </c>
      <c r="J159" s="17">
        <f t="shared" si="76"/>
        <v>0</v>
      </c>
      <c r="K159" s="18">
        <f t="shared" si="108"/>
        <v>1</v>
      </c>
      <c r="L159" s="17">
        <f t="shared" si="107"/>
        <v>455.33721294419246</v>
      </c>
      <c r="O159" s="15">
        <f t="shared" si="77"/>
        <v>792.62284529305168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115.86477559784</v>
      </c>
      <c r="BL159" s="79">
        <f t="shared" si="81"/>
        <v>1177.1747972252076</v>
      </c>
      <c r="BM159" s="15">
        <f t="shared" si="104"/>
        <v>7668.891800862536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3952.195576256665</v>
      </c>
      <c r="CM159" s="16">
        <f t="shared" si="86"/>
        <v>13952.195576256665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13.536853176487645</v>
      </c>
      <c r="E160" s="17">
        <f t="shared" si="74"/>
        <v>1183.4961115055287</v>
      </c>
      <c r="F160" s="17">
        <f t="shared" si="75"/>
        <v>734.99545872449289</v>
      </c>
      <c r="G160" s="16">
        <f t="shared" si="103"/>
        <v>1215.0848433800597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13.536853176487645</v>
      </c>
      <c r="O160" s="15">
        <f t="shared" si="77"/>
        <v>1215.0848433800597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308.3417362911259</v>
      </c>
      <c r="BL160" s="79">
        <f t="shared" si="81"/>
        <v>0</v>
      </c>
      <c r="BM160" s="15">
        <f t="shared" si="104"/>
        <v>7668.891800862536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3952.195576256665</v>
      </c>
      <c r="CM160" s="16">
        <f t="shared" si="86"/>
        <v>13952.195576256665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25.139870184905625</v>
      </c>
      <c r="E161" s="17">
        <f t="shared" si="74"/>
        <v>1219.8277413206033</v>
      </c>
      <c r="F161" s="17">
        <f t="shared" si="75"/>
        <v>736.58627158780769</v>
      </c>
      <c r="G161" s="16">
        <f t="shared" si="103"/>
        <v>1189.944973195154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25.139870184905625</v>
      </c>
      <c r="O161" s="15">
        <f t="shared" si="77"/>
        <v>1189.944973195154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391.2282322941737</v>
      </c>
      <c r="BL161" s="79">
        <f t="shared" si="81"/>
        <v>0</v>
      </c>
      <c r="BM161" s="15">
        <f t="shared" si="104"/>
        <v>7668.891800862536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3952.195576256665</v>
      </c>
      <c r="CM161" s="16">
        <f t="shared" si="86"/>
        <v>13952.195576256665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37.709805277358434</v>
      </c>
      <c r="E162" s="17">
        <f t="shared" si="74"/>
        <v>1228.6216965565475</v>
      </c>
      <c r="F162" s="17">
        <f t="shared" si="75"/>
        <v>744.97180102183813</v>
      </c>
      <c r="G162" s="16">
        <f t="shared" si="103"/>
        <v>1152.2351679177957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37.709805277358434</v>
      </c>
      <c r="O162" s="15">
        <f t="shared" si="77"/>
        <v>1152.2351679177957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480.3744500021321</v>
      </c>
      <c r="BL162" s="79">
        <f t="shared" si="81"/>
        <v>0</v>
      </c>
      <c r="BM162" s="15">
        <f t="shared" si="104"/>
        <v>7668.891800862536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3952.195576256665</v>
      </c>
      <c r="CM162" s="16">
        <f t="shared" si="86"/>
        <v>13952.195576256665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45.251766332830123</v>
      </c>
      <c r="E163" s="17">
        <f t="shared" si="74"/>
        <v>1221.6032523471522</v>
      </c>
      <c r="F163" s="17">
        <f t="shared" si="75"/>
        <v>768.94509639745013</v>
      </c>
      <c r="G163" s="16">
        <f t="shared" si="103"/>
        <v>1106.9834015849656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45.251766332830123</v>
      </c>
      <c r="O163" s="15">
        <f t="shared" si="77"/>
        <v>1106.9834015849656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4573.2669943556366</v>
      </c>
      <c r="BL163" s="79">
        <f t="shared" si="81"/>
        <v>0</v>
      </c>
      <c r="BM163" s="15">
        <f t="shared" si="104"/>
        <v>7668.891800862536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3952.195576256665</v>
      </c>
      <c r="CM163" s="16">
        <f t="shared" si="86"/>
        <v>13952.195576256665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62.849675462264067</v>
      </c>
      <c r="E164" s="17">
        <f t="shared" si="74"/>
        <v>1209.4690036953045</v>
      </c>
      <c r="F164" s="17">
        <f t="shared" si="75"/>
        <v>804.58473216211928</v>
      </c>
      <c r="G164" s="16">
        <f t="shared" si="103"/>
        <v>1044.1337261227015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62.849675462264067</v>
      </c>
      <c r="O164" s="15">
        <f t="shared" si="77"/>
        <v>1044.1337261227015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4715.0915653518714</v>
      </c>
      <c r="BL164" s="79">
        <f t="shared" si="81"/>
        <v>0</v>
      </c>
      <c r="BM164" s="15">
        <f t="shared" si="104"/>
        <v>7668.891800862536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3952.195576256665</v>
      </c>
      <c r="CM164" s="16">
        <f t="shared" si="86"/>
        <v>13952.195576256665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37.709805277358434</v>
      </c>
      <c r="E165" s="17">
        <f t="shared" si="74"/>
        <v>1187.4764635702193</v>
      </c>
      <c r="F165" s="17">
        <f t="shared" si="75"/>
        <v>873.88359077904011</v>
      </c>
      <c r="G165" s="16">
        <f t="shared" si="103"/>
        <v>1006.4239208453431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37.709805277358434</v>
      </c>
      <c r="O165" s="15">
        <f t="shared" si="77"/>
        <v>1006.4239208453431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4733.8047805622937</v>
      </c>
      <c r="BL165" s="79">
        <f t="shared" si="81"/>
        <v>0</v>
      </c>
      <c r="BM165" s="15">
        <f t="shared" si="104"/>
        <v>7668.891800862536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3952.195576256665</v>
      </c>
      <c r="CM165" s="16">
        <f t="shared" si="86"/>
        <v>13952.195576256665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25.139870184905625</v>
      </c>
      <c r="E166" s="17">
        <f t="shared" si="74"/>
        <v>1207.4898670531397</v>
      </c>
      <c r="F166" s="17">
        <f t="shared" si="75"/>
        <v>893.6719064318554</v>
      </c>
      <c r="G166" s="16">
        <f t="shared" si="103"/>
        <v>981.28405066043752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25.139870184905625</v>
      </c>
      <c r="O166" s="15">
        <f t="shared" si="77"/>
        <v>981.28405066043752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4754.6220363950233</v>
      </c>
      <c r="BL166" s="79">
        <f t="shared" si="81"/>
        <v>0</v>
      </c>
      <c r="BM166" s="15">
        <f t="shared" si="104"/>
        <v>7668.891800862536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3952.195576256665</v>
      </c>
      <c r="CM166" s="16">
        <f t="shared" si="86"/>
        <v>13952.195576256665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7.597909129433937</v>
      </c>
      <c r="E167" s="17">
        <f t="shared" si="74"/>
        <v>1269.5617454201185</v>
      </c>
      <c r="F167" s="17">
        <f t="shared" si="75"/>
        <v>899.98158512470491</v>
      </c>
      <c r="G167" s="16">
        <f t="shared" si="103"/>
        <v>963.68614153100361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7.597909129433937</v>
      </c>
      <c r="O167" s="15">
        <f t="shared" si="77"/>
        <v>963.68614153100361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4771.693322428895</v>
      </c>
      <c r="BL167" s="79">
        <f t="shared" si="81"/>
        <v>0</v>
      </c>
      <c r="BM167" s="15">
        <f t="shared" si="104"/>
        <v>7668.891800862536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3952.195576256665</v>
      </c>
      <c r="CM167" s="16">
        <f t="shared" si="86"/>
        <v>13952.195576256665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32.875214857184275</v>
      </c>
      <c r="E168" s="17">
        <f t="shared" si="74"/>
        <v>1286.069337912397</v>
      </c>
      <c r="F168" s="17">
        <f t="shared" si="75"/>
        <v>901.15722689457027</v>
      </c>
      <c r="G168" s="16">
        <f t="shared" si="103"/>
        <v>930.81092667381938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32.875214857184275</v>
      </c>
      <c r="O168" s="15">
        <f t="shared" si="77"/>
        <v>930.81092667381938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4857.3174935906673</v>
      </c>
      <c r="BL168" s="79">
        <f t="shared" si="81"/>
        <v>0</v>
      </c>
      <c r="BM168" s="15">
        <f t="shared" si="104"/>
        <v>7668.891800862536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3952.195576256665</v>
      </c>
      <c r="CM168" s="16">
        <f t="shared" si="86"/>
        <v>13952.195576256665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49.31282228577642</v>
      </c>
      <c r="E169" s="17">
        <f t="shared" si="74"/>
        <v>1285.0424730974755</v>
      </c>
      <c r="F169" s="17">
        <f t="shared" si="75"/>
        <v>900.3849316818272</v>
      </c>
      <c r="G169" s="16">
        <f t="shared" si="103"/>
        <v>881.49810438804298</v>
      </c>
      <c r="H169">
        <f t="shared" si="106"/>
        <v>1</v>
      </c>
      <c r="I169" s="17" cm="1">
        <f t="array" ref="I169">IF(H169=1,MAX((E169:E175)-G169,27),0)</f>
        <v>403.54436870943255</v>
      </c>
      <c r="J169" s="17">
        <f t="shared" si="76"/>
        <v>0</v>
      </c>
      <c r="K169" s="18">
        <f t="shared" si="108"/>
        <v>1</v>
      </c>
      <c r="L169" s="17">
        <f t="shared" si="107"/>
        <v>452.85719099520895</v>
      </c>
      <c r="O169" s="15">
        <f t="shared" si="77"/>
        <v>881.49810438804298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4962.273495410549</v>
      </c>
      <c r="BL169" s="79">
        <f t="shared" si="81"/>
        <v>1064.5591407103027</v>
      </c>
      <c r="BM169" s="15">
        <f t="shared" si="104"/>
        <v>6604.3326601522331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3952.195576256665</v>
      </c>
      <c r="CM169" s="16">
        <f t="shared" si="86"/>
        <v>13952.195576256665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59.1753867429317</v>
      </c>
      <c r="E170" s="17">
        <f t="shared" si="74"/>
        <v>1266.3921437079318</v>
      </c>
      <c r="F170" s="17">
        <f t="shared" si="75"/>
        <v>897.75673998698699</v>
      </c>
      <c r="G170" s="16">
        <f t="shared" si="103"/>
        <v>1225.867086354544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59.1753867429317</v>
      </c>
      <c r="O170" s="15">
        <f t="shared" si="77"/>
        <v>1225.867086354544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2602.0005563062841</v>
      </c>
      <c r="BL170" s="79">
        <f t="shared" si="81"/>
        <v>0</v>
      </c>
      <c r="BM170" s="15">
        <f t="shared" si="104"/>
        <v>6604.3326601522331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3952.195576256665</v>
      </c>
      <c r="CM170" s="16">
        <f t="shared" si="86"/>
        <v>13952.195576256665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82.188037142960695</v>
      </c>
      <c r="E171" s="17">
        <f t="shared" si="74"/>
        <v>1234.1067432854209</v>
      </c>
      <c r="F171" s="17">
        <f t="shared" si="75"/>
        <v>893.53504076125625</v>
      </c>
      <c r="G171" s="16">
        <f t="shared" si="103"/>
        <v>1143.6790492115833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82.188037142960695</v>
      </c>
      <c r="O171" s="15">
        <f t="shared" si="77"/>
        <v>1143.6790492115833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2821.5346709916234</v>
      </c>
      <c r="BL171" s="79">
        <f t="shared" si="81"/>
        <v>0</v>
      </c>
      <c r="BM171" s="15">
        <f t="shared" si="104"/>
        <v>6604.3326601522331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3952.195576256665</v>
      </c>
      <c r="CM171" s="16">
        <f t="shared" si="86"/>
        <v>13952.195576256665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49.31282228577642</v>
      </c>
      <c r="E172" s="17">
        <f t="shared" si="74"/>
        <v>1165.6245483117539</v>
      </c>
      <c r="F172" s="17">
        <f t="shared" si="75"/>
        <v>884.18144889150994</v>
      </c>
      <c r="G172" s="16">
        <f t="shared" si="103"/>
        <v>1094.3662269258068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49.31282228577642</v>
      </c>
      <c r="O172" s="15">
        <f t="shared" si="77"/>
        <v>1094.3662269258068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2815.3555232146423</v>
      </c>
      <c r="BL172" s="79">
        <f t="shared" si="81"/>
        <v>27</v>
      </c>
      <c r="BM172" s="15">
        <f t="shared" si="104"/>
        <v>6577.3326601522331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3952.195576256665</v>
      </c>
      <c r="CM172" s="16">
        <f t="shared" si="86"/>
        <v>13952.195576256665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32.875214857184275</v>
      </c>
      <c r="E173" s="17">
        <f t="shared" si="74"/>
        <v>1157.1759998236546</v>
      </c>
      <c r="F173" s="17">
        <f t="shared" si="75"/>
        <v>881.48609047741604</v>
      </c>
      <c r="G173" s="16">
        <f t="shared" si="103"/>
        <v>1061.4910120686225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32.875214857184275</v>
      </c>
      <c r="O173" s="15">
        <f t="shared" si="77"/>
        <v>1061.4910120686225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2770.5925878035991</v>
      </c>
      <c r="BL173" s="79">
        <f t="shared" si="81"/>
        <v>0</v>
      </c>
      <c r="BM173" s="15">
        <f t="shared" si="104"/>
        <v>6577.3326601522331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3952.195576256665</v>
      </c>
      <c r="CM173" s="16">
        <f t="shared" si="86"/>
        <v>13952.195576256665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23.012650400028999</v>
      </c>
      <c r="E174" s="17">
        <f t="shared" si="74"/>
        <v>1184.9245934451046</v>
      </c>
      <c r="F174" s="17">
        <f t="shared" si="75"/>
        <v>880.66598174904038</v>
      </c>
      <c r="G174" s="16">
        <f t="shared" si="103"/>
        <v>1038.4783616685934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23.012650400028999</v>
      </c>
      <c r="O174" s="15">
        <f t="shared" si="77"/>
        <v>1038.4783616685934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2861.1394303907146</v>
      </c>
      <c r="BL174" s="79">
        <f t="shared" si="81"/>
        <v>0</v>
      </c>
      <c r="BM174" s="15">
        <f t="shared" si="104"/>
        <v>6577.3326601522331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3952.195576256665</v>
      </c>
      <c r="CM174" s="16">
        <f t="shared" si="86"/>
        <v>13952.195576256665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38.676723361393279</v>
      </c>
      <c r="E175" s="17">
        <f t="shared" si="74"/>
        <v>1191.7904334404693</v>
      </c>
      <c r="F175" s="17">
        <f t="shared" si="75"/>
        <v>880.49433756769622</v>
      </c>
      <c r="G175" s="16">
        <f t="shared" si="103"/>
        <v>999.80163830720005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38.676723361393279</v>
      </c>
      <c r="O175" s="15">
        <f t="shared" si="77"/>
        <v>999.80163830720005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2976.0296044195029</v>
      </c>
      <c r="BL175" s="79">
        <f t="shared" si="81"/>
        <v>0</v>
      </c>
      <c r="BM175" s="15">
        <f t="shared" si="104"/>
        <v>6577.3326601522331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3952.195576256665</v>
      </c>
      <c r="CM175" s="16">
        <f t="shared" si="86"/>
        <v>13952.195576256665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58.015085042089893</v>
      </c>
      <c r="E176" s="17">
        <f t="shared" si="74"/>
        <v>1181.7898223071052</v>
      </c>
      <c r="F176" s="17">
        <f t="shared" si="75"/>
        <v>873.76417595341434</v>
      </c>
      <c r="G176" s="16">
        <f t="shared" si="103"/>
        <v>941.78655326511011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58.015085042089893</v>
      </c>
      <c r="O176" s="15">
        <f t="shared" si="77"/>
        <v>941.78655326511011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096.4911796567308</v>
      </c>
      <c r="BL176" s="79">
        <f t="shared" si="81"/>
        <v>0</v>
      </c>
      <c r="BM176" s="15">
        <f t="shared" si="104"/>
        <v>6577.3326601522331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3952.195576256665</v>
      </c>
      <c r="CM176" s="16">
        <f t="shared" si="86"/>
        <v>13952.195576256665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69.618102050507872</v>
      </c>
      <c r="E177" s="17">
        <f t="shared" si="74"/>
        <v>1144.8751946370637</v>
      </c>
      <c r="F177" s="17">
        <f t="shared" si="75"/>
        <v>851.52647067989574</v>
      </c>
      <c r="G177" s="16">
        <f t="shared" si="103"/>
        <v>872.16845121460221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69.618102050507872</v>
      </c>
      <c r="O177" s="15">
        <f t="shared" si="77"/>
        <v>872.16845121460221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240.2646831575735</v>
      </c>
      <c r="BL177" s="79">
        <f t="shared" si="81"/>
        <v>0</v>
      </c>
      <c r="BM177" s="15">
        <f t="shared" si="104"/>
        <v>6577.3326601522331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3952.195576256665</v>
      </c>
      <c r="CM177" s="16">
        <f t="shared" si="86"/>
        <v>13952.195576256665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96.691808403483165</v>
      </c>
      <c r="E178" s="17">
        <f t="shared" si="74"/>
        <v>1084.7186563104913</v>
      </c>
      <c r="F178" s="17">
        <f t="shared" si="75"/>
        <v>815.33998824435048</v>
      </c>
      <c r="G178" s="16">
        <f t="shared" si="103"/>
        <v>775.47664281111906</v>
      </c>
      <c r="H178">
        <f t="shared" si="106"/>
        <v>1</v>
      </c>
      <c r="I178" s="17" cm="1">
        <f t="array" ref="I178">IF(H178=1,MAX((E178:E184)-G178,27),0)</f>
        <v>309.24201349937221</v>
      </c>
      <c r="J178" s="17">
        <f t="shared" si="76"/>
        <v>0</v>
      </c>
      <c r="K178" s="18">
        <f t="shared" si="108"/>
        <v>1</v>
      </c>
      <c r="L178" s="17">
        <f t="shared" si="107"/>
        <v>405.93382190285536</v>
      </c>
      <c r="O178" s="15">
        <f t="shared" si="77"/>
        <v>775.47664281111906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427.2285100135223</v>
      </c>
      <c r="BL178" s="79">
        <f t="shared" si="81"/>
        <v>815.78740205257702</v>
      </c>
      <c r="BM178" s="15">
        <f t="shared" si="104"/>
        <v>5761.5452580996562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3952.195576256665</v>
      </c>
      <c r="CM178" s="16">
        <f t="shared" si="86"/>
        <v>13952.195576256665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58.015085042089893</v>
      </c>
      <c r="E179" s="17">
        <f t="shared" si="74"/>
        <v>955.00381346510812</v>
      </c>
      <c r="F179" s="17">
        <f t="shared" si="75"/>
        <v>729.58268558387158</v>
      </c>
      <c r="G179" s="16">
        <f t="shared" si="103"/>
        <v>1026.7035712684014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58.015085042089893</v>
      </c>
      <c r="O179" s="15">
        <f t="shared" si="77"/>
        <v>1026.7035712684014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483.6274986281205</v>
      </c>
      <c r="BL179" s="79">
        <f t="shared" si="81"/>
        <v>0</v>
      </c>
      <c r="BM179" s="15">
        <f t="shared" si="104"/>
        <v>5761.5452580996562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3952.195576256665</v>
      </c>
      <c r="CM179" s="16">
        <f t="shared" si="86"/>
        <v>13952.195576256665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38.676723361393279</v>
      </c>
      <c r="E180" s="17">
        <f t="shared" si="74"/>
        <v>914.2992134226522</v>
      </c>
      <c r="F180" s="17">
        <f t="shared" si="75"/>
        <v>701.36426441829292</v>
      </c>
      <c r="G180" s="16">
        <f t="shared" si="103"/>
        <v>988.02684790700812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38.676723361393279</v>
      </c>
      <c r="O180" s="15">
        <f t="shared" si="77"/>
        <v>988.02684790700812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542.4479006109605</v>
      </c>
      <c r="BL180" s="79">
        <f t="shared" si="81"/>
        <v>0</v>
      </c>
      <c r="BM180" s="15">
        <f t="shared" si="104"/>
        <v>5761.5452580996562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3952.195576256665</v>
      </c>
      <c r="CM180" s="16">
        <f t="shared" si="86"/>
        <v>13952.195576256665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27.073706352975289</v>
      </c>
      <c r="E181" s="17">
        <f t="shared" si="74"/>
        <v>914.2992134226522</v>
      </c>
      <c r="F181" s="17">
        <f t="shared" si="75"/>
        <v>691.89400264710423</v>
      </c>
      <c r="G181" s="16">
        <f t="shared" si="103"/>
        <v>960.95314155403287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27.073706352975289</v>
      </c>
      <c r="O181" s="15">
        <f t="shared" si="77"/>
        <v>960.95314155403287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552.030318420912</v>
      </c>
      <c r="BL181" s="79">
        <f t="shared" si="81"/>
        <v>0</v>
      </c>
      <c r="BM181" s="15">
        <f t="shared" si="104"/>
        <v>5761.5452580996562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3952.195576256665</v>
      </c>
      <c r="CM181" s="16">
        <f t="shared" si="86"/>
        <v>13952.195576256665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30.941378689114615</v>
      </c>
      <c r="E182" s="17">
        <f t="shared" si="74"/>
        <v>911.49378052118175</v>
      </c>
      <c r="F182" s="17">
        <f t="shared" si="75"/>
        <v>688.74734532102457</v>
      </c>
      <c r="G182" s="16">
        <f t="shared" si="103"/>
        <v>930.0117628649183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30.941378689114615</v>
      </c>
      <c r="O182" s="15">
        <f t="shared" si="77"/>
        <v>930.0117628649183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602.1239657692972</v>
      </c>
      <c r="BL182" s="79">
        <f t="shared" si="81"/>
        <v>0</v>
      </c>
      <c r="BM182" s="15">
        <f t="shared" si="104"/>
        <v>5761.5452580996562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3952.195576256665</v>
      </c>
      <c r="CM182" s="16">
        <f t="shared" si="86"/>
        <v>13952.195576256665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46.412068033671922</v>
      </c>
      <c r="E183" s="17">
        <f t="shared" si="74"/>
        <v>900.93774650453804</v>
      </c>
      <c r="F183" s="17">
        <f t="shared" si="75"/>
        <v>682.17027806450255</v>
      </c>
      <c r="G183" s="16">
        <f t="shared" si="103"/>
        <v>883.59969483124632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46.412068033671922</v>
      </c>
      <c r="O183" s="15">
        <f t="shared" si="77"/>
        <v>883.59969483124632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1706.7713407162228</v>
      </c>
      <c r="BL183" s="79">
        <f t="shared" si="81"/>
        <v>0</v>
      </c>
      <c r="BM183" s="15">
        <f t="shared" si="104"/>
        <v>5761.5452580996562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3952.195576256665</v>
      </c>
      <c r="CM183" s="16">
        <f t="shared" si="86"/>
        <v>13952.195576256665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55.694481640406302</v>
      </c>
      <c r="E184" s="17">
        <f t="shared" si="74"/>
        <v>867.70319165958995</v>
      </c>
      <c r="F184" s="17">
        <f t="shared" si="75"/>
        <v>660.63537629317261</v>
      </c>
      <c r="G184" s="16">
        <f t="shared" si="103"/>
        <v>827.90521319084007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55.694481640406302</v>
      </c>
      <c r="O184" s="15">
        <f t="shared" si="77"/>
        <v>827.90521319084007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1839.2892353989132</v>
      </c>
      <c r="BL184" s="79">
        <f t="shared" si="81"/>
        <v>0</v>
      </c>
      <c r="BM184" s="15">
        <f t="shared" si="104"/>
        <v>5761.5452580996562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3952.195576256665</v>
      </c>
      <c r="CM184" s="16">
        <f t="shared" si="86"/>
        <v>13952.195576256665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77.353446722786529</v>
      </c>
      <c r="E185" s="17">
        <f t="shared" si="74"/>
        <v>817.51069623006765</v>
      </c>
      <c r="F185" s="17">
        <f t="shared" si="75"/>
        <v>625.55532811000921</v>
      </c>
      <c r="G185" s="16">
        <f t="shared" si="103"/>
        <v>750.55176646805353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77.353446722786529</v>
      </c>
      <c r="O185" s="15">
        <f t="shared" si="77"/>
        <v>750.55176646805353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003.2524617070653</v>
      </c>
      <c r="BL185" s="79">
        <f t="shared" si="81"/>
        <v>0</v>
      </c>
      <c r="BM185" s="15">
        <f t="shared" si="104"/>
        <v>5761.5452580996562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3952.195576256665</v>
      </c>
      <c r="CM185" s="16">
        <f t="shared" si="86"/>
        <v>13952.195576256665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46.412068033671922</v>
      </c>
      <c r="E186" s="17">
        <f t="shared" si="74"/>
        <v>710.45841198087135</v>
      </c>
      <c r="F186" s="17">
        <f t="shared" si="75"/>
        <v>541.92638592181561</v>
      </c>
      <c r="G186" s="16">
        <f t="shared" si="103"/>
        <v>704.13969843438156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46.412068033671922</v>
      </c>
      <c r="O186" s="15">
        <f t="shared" si="77"/>
        <v>704.13969843438156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063.7800267414596</v>
      </c>
      <c r="BL186" s="79">
        <f t="shared" si="81"/>
        <v>0</v>
      </c>
      <c r="BM186" s="15">
        <f t="shared" si="104"/>
        <v>5761.5452580996562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3952.195576256665</v>
      </c>
      <c r="CM186" s="16">
        <f t="shared" si="86"/>
        <v>13952.195576256665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30.941378689114615</v>
      </c>
      <c r="E187" s="17">
        <f t="shared" si="74"/>
        <v>680.60254434831836</v>
      </c>
      <c r="F187" s="17">
        <f t="shared" si="75"/>
        <v>512.80776112705325</v>
      </c>
      <c r="G187" s="16">
        <f t="shared" si="103"/>
        <v>673.19831974526699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30.941378689114615</v>
      </c>
      <c r="O187" s="15">
        <f t="shared" si="77"/>
        <v>673.19831974526699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080.9167105465222</v>
      </c>
      <c r="BL187" s="79">
        <f t="shared" si="81"/>
        <v>0</v>
      </c>
      <c r="BM187" s="15">
        <f t="shared" si="104"/>
        <v>5761.5452580996562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3952.195576256665</v>
      </c>
      <c r="CM187" s="16">
        <f t="shared" si="86"/>
        <v>13952.195576256665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21.658965082380234</v>
      </c>
      <c r="E188" s="17">
        <f t="shared" si="74"/>
        <v>692.32934895353708</v>
      </c>
      <c r="F188" s="17">
        <f t="shared" si="75"/>
        <v>502.41861540047364</v>
      </c>
      <c r="G188" s="16">
        <f t="shared" si="103"/>
        <v>651.53935466288681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21.658965082380234</v>
      </c>
      <c r="O188" s="15">
        <f t="shared" si="77"/>
        <v>651.53935466288681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096.7385384287109</v>
      </c>
      <c r="BL188" s="79">
        <f t="shared" si="81"/>
        <v>0</v>
      </c>
      <c r="BM188" s="15">
        <f t="shared" si="104"/>
        <v>5761.5452580996562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3952.195576256665</v>
      </c>
      <c r="CM188" s="16">
        <f t="shared" si="86"/>
        <v>13952.195576256665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23.206034016835961</v>
      </c>
      <c r="E189" s="17">
        <f t="shared" si="74"/>
        <v>693.67384820537529</v>
      </c>
      <c r="F189" s="17">
        <f t="shared" si="75"/>
        <v>498.47176483341752</v>
      </c>
      <c r="G189" s="16">
        <f t="shared" si="103"/>
        <v>628.33332064605088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23.206034016835961</v>
      </c>
      <c r="O189" s="15">
        <f t="shared" si="77"/>
        <v>628.33332064605088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227.0741959773272</v>
      </c>
      <c r="BL189" s="79">
        <f t="shared" si="81"/>
        <v>0</v>
      </c>
      <c r="BM189" s="15">
        <f t="shared" si="104"/>
        <v>5761.5452580996562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3952.195576256665</v>
      </c>
      <c r="CM189" s="16">
        <f t="shared" si="86"/>
        <v>13952.195576256665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34.809051025253936</v>
      </c>
      <c r="E190" s="17">
        <f t="shared" si="74"/>
        <v>688.07466581246877</v>
      </c>
      <c r="F190" s="17">
        <f t="shared" si="75"/>
        <v>493.93423084467628</v>
      </c>
      <c r="G190" s="16">
        <f t="shared" si="103"/>
        <v>593.52426962079699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34.809051025253936</v>
      </c>
      <c r="O190" s="15">
        <f t="shared" si="77"/>
        <v>593.52426962079699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342.3716186799247</v>
      </c>
      <c r="BL190" s="79">
        <f t="shared" si="81"/>
        <v>0</v>
      </c>
      <c r="BM190" s="15">
        <f t="shared" si="104"/>
        <v>5761.5452580996562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3952.195576256665</v>
      </c>
      <c r="CM190" s="16">
        <f t="shared" si="86"/>
        <v>13952.195576256665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41.770861230304725</v>
      </c>
      <c r="E191" s="17">
        <f t="shared" si="74"/>
        <v>665.40152653219275</v>
      </c>
      <c r="F191" s="17">
        <f t="shared" si="75"/>
        <v>480.93637770074736</v>
      </c>
      <c r="G191" s="16">
        <f t="shared" si="103"/>
        <v>551.75340839049227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41.770861230304725</v>
      </c>
      <c r="O191" s="15">
        <f t="shared" si="77"/>
        <v>551.75340839049227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491.3092913570499</v>
      </c>
      <c r="BL191" s="79">
        <f t="shared" si="81"/>
        <v>0</v>
      </c>
      <c r="BM191" s="15">
        <f t="shared" si="104"/>
        <v>5761.5452580996562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3952.195576256665</v>
      </c>
      <c r="CM191" s="16">
        <f t="shared" si="86"/>
        <v>13952.195576256665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58.015085042089893</v>
      </c>
      <c r="E192" s="17">
        <f t="shared" si="74"/>
        <v>631.32095006015084</v>
      </c>
      <c r="F192" s="17">
        <f t="shared" si="75"/>
        <v>460.31664981645849</v>
      </c>
      <c r="G192" s="16">
        <f t="shared" si="103"/>
        <v>493.73832334840239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58.015085042089893</v>
      </c>
      <c r="O192" s="15">
        <f t="shared" si="77"/>
        <v>493.73832334840239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687.3247371226867</v>
      </c>
      <c r="BL192" s="79">
        <f t="shared" si="81"/>
        <v>0</v>
      </c>
      <c r="BM192" s="15">
        <f t="shared" si="104"/>
        <v>5761.5452580996562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3952.195576256665</v>
      </c>
      <c r="CM192" s="16">
        <f t="shared" si="86"/>
        <v>13952.195576256665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34.809051025253936</v>
      </c>
      <c r="E193" s="17">
        <f t="shared" si="74"/>
        <v>557.2775952088316</v>
      </c>
      <c r="F193" s="17">
        <f t="shared" si="75"/>
        <v>411.82030722878687</v>
      </c>
      <c r="G193" s="16">
        <f t="shared" si="103"/>
        <v>458.92927232314844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34.809051025253936</v>
      </c>
      <c r="O193" s="15">
        <f t="shared" si="77"/>
        <v>458.92927232314844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719.4524074912083</v>
      </c>
      <c r="BL193" s="79">
        <f t="shared" si="81"/>
        <v>0</v>
      </c>
      <c r="BM193" s="15">
        <f t="shared" si="104"/>
        <v>5761.5452580996562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3952.195576256665</v>
      </c>
      <c r="CM193" s="16">
        <f t="shared" si="86"/>
        <v>13952.195576256665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23.206034016835961</v>
      </c>
      <c r="E194" s="17">
        <f t="shared" si="74"/>
        <v>544.93964875489269</v>
      </c>
      <c r="F194" s="17">
        <f t="shared" si="75"/>
        <v>395.20457350960942</v>
      </c>
      <c r="G194" s="16">
        <f t="shared" si="103"/>
        <v>435.72323830631245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23.206034016835961</v>
      </c>
      <c r="O194" s="15">
        <f t="shared" si="77"/>
        <v>435.72323830631245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748.1146384366525</v>
      </c>
      <c r="BL194" s="79">
        <f t="shared" si="81"/>
        <v>0</v>
      </c>
      <c r="BM194" s="15">
        <f t="shared" si="104"/>
        <v>5761.5452580996562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3952.195576256665</v>
      </c>
      <c r="CM194" s="16">
        <f t="shared" si="86"/>
        <v>13952.195576256665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16.244223811785176</v>
      </c>
      <c r="E195" s="17">
        <f t="shared" si="74"/>
        <v>571.42587676447579</v>
      </c>
      <c r="F195" s="17">
        <f t="shared" si="75"/>
        <v>389.57155444340924</v>
      </c>
      <c r="G195" s="16">
        <f t="shared" si="103"/>
        <v>419.47901449452729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16.244223811785176</v>
      </c>
      <c r="O195" s="15">
        <f t="shared" si="77"/>
        <v>419.47901449452729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770.348777934385</v>
      </c>
      <c r="BL195" s="79">
        <f t="shared" si="81"/>
        <v>0</v>
      </c>
      <c r="BM195" s="15">
        <f t="shared" si="104"/>
        <v>5761.5452580996562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3952.195576256665</v>
      </c>
      <c r="CM195" s="16">
        <f t="shared" si="86"/>
        <v>13952.195576256665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15.470689344557307</v>
      </c>
      <c r="E196" s="17">
        <f t="shared" si="74"/>
        <v>577.6574968837358</v>
      </c>
      <c r="F196" s="17">
        <f t="shared" si="75"/>
        <v>387.7783133987441</v>
      </c>
      <c r="G196" s="16">
        <f t="shared" si="103"/>
        <v>404.00832514997001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15.470689344557307</v>
      </c>
      <c r="O196" s="15">
        <f t="shared" si="77"/>
        <v>404.00832514997001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800.738028725591</v>
      </c>
      <c r="BL196" s="79">
        <f t="shared" si="81"/>
        <v>27</v>
      </c>
      <c r="BM196" s="15">
        <f t="shared" si="104"/>
        <v>5734.5452580996562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3952.195576256665</v>
      </c>
      <c r="CM196" s="16">
        <f t="shared" si="86"/>
        <v>13952.195576256665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23.206034016835961</v>
      </c>
      <c r="E197" s="17">
        <f t="shared" si="74"/>
        <v>577.6574968837358</v>
      </c>
      <c r="F197" s="17">
        <f t="shared" si="75"/>
        <v>387.77831339874416</v>
      </c>
      <c r="G197" s="16">
        <f t="shared" si="103"/>
        <v>380.80229113313402</v>
      </c>
      <c r="H197">
        <f t="shared" si="106"/>
        <v>1</v>
      </c>
      <c r="I197" s="17" cm="1">
        <f t="array" ref="I197">IF(H197=1,MAX((E197:E203)-G197,27),0)</f>
        <v>196.85520575060178</v>
      </c>
      <c r="J197" s="17">
        <f t="shared" si="76"/>
        <v>0</v>
      </c>
      <c r="K197" s="18">
        <f t="shared" si="108"/>
        <v>1</v>
      </c>
      <c r="L197" s="17">
        <f t="shared" si="107"/>
        <v>220.06123976743774</v>
      </c>
      <c r="O197" s="15">
        <f t="shared" si="77"/>
        <v>380.80229113313402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809.605480891039</v>
      </c>
      <c r="BL197" s="79">
        <f t="shared" si="81"/>
        <v>543.17230061405337</v>
      </c>
      <c r="BM197" s="15">
        <f t="shared" si="104"/>
        <v>5191.3729574856025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3952.195576256665</v>
      </c>
      <c r="CM197" s="16">
        <f t="shared" si="86"/>
        <v>13952.195576256665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27.847240820203151</v>
      </c>
      <c r="E198" s="17">
        <f t="shared" si="74"/>
        <v>568.62863397686772</v>
      </c>
      <c r="F198" s="17">
        <f t="shared" si="75"/>
        <v>387.77831339874422</v>
      </c>
      <c r="G198" s="16">
        <f t="shared" si="103"/>
        <v>549.81025606353273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27.847240820203151</v>
      </c>
      <c r="O198" s="15">
        <f t="shared" si="77"/>
        <v>549.81025606353273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566.652758514638</v>
      </c>
      <c r="BL198" s="79">
        <f t="shared" si="81"/>
        <v>0</v>
      </c>
      <c r="BM198" s="15">
        <f t="shared" si="104"/>
        <v>5191.3729574856025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3952.195576256665</v>
      </c>
      <c r="CM198" s="16">
        <f t="shared" si="86"/>
        <v>13952.195576256665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38.676723361393265</v>
      </c>
      <c r="E199" s="17">
        <f t="shared" si="74"/>
        <v>551.53597531000605</v>
      </c>
      <c r="F199" s="17">
        <f t="shared" si="75"/>
        <v>387.77831339874416</v>
      </c>
      <c r="G199" s="16">
        <f t="shared" si="103"/>
        <v>511.13353270213946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38.676723361393265</v>
      </c>
      <c r="O199" s="15">
        <f t="shared" si="77"/>
        <v>511.13353270213946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742.8432019301874</v>
      </c>
      <c r="BL199" s="79">
        <f t="shared" si="81"/>
        <v>0</v>
      </c>
      <c r="BM199" s="15">
        <f t="shared" si="104"/>
        <v>5191.3729574856025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3952.195576256665</v>
      </c>
      <c r="CM199" s="16">
        <f t="shared" si="86"/>
        <v>13952.195576256665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23.206034016835961</v>
      </c>
      <c r="E200" s="17">
        <f t="shared" ref="E200:E263" si="112">IF(C200&lt;=343,AVERAGE($D200:$D218)*21+STDEV($D200:$D218)*SQRT(21)*2.33,"")</f>
        <v>513.83594802245034</v>
      </c>
      <c r="F200" s="17">
        <f t="shared" ref="F200:F263" si="113">IF(C200&lt;=350,AVERAGE($D200:$D213)*$F$2+$F$3*STDEV($D200:$D213)*SQRT(14),"")</f>
        <v>387.7783133987441</v>
      </c>
      <c r="G200" s="16">
        <f t="shared" si="103"/>
        <v>487.92749868530348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23.206034016835961</v>
      </c>
      <c r="O200" s="15">
        <f t="shared" ref="O200:O263" si="115">G200</f>
        <v>487.92749868530348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835.0544459146311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191.3729574856025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3952.195576256665</v>
      </c>
      <c r="CM200" s="16">
        <f t="shared" ref="CM200:CM263" si="124">CL200</f>
        <v>13952.195576256665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15.470689344557307</v>
      </c>
      <c r="E201" s="17">
        <f t="shared" si="112"/>
        <v>504.24894823456037</v>
      </c>
      <c r="F201" s="17">
        <f t="shared" si="113"/>
        <v>387.77831339874416</v>
      </c>
      <c r="G201" s="16">
        <f t="shared" ref="G201:G264" si="141">G200-D201+I200</f>
        <v>472.45680934074619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15.470689344557307</v>
      </c>
      <c r="O201" s="15">
        <f t="shared" si="115"/>
        <v>472.45680934074619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1913.4316150303971</v>
      </c>
      <c r="BL201" s="79">
        <f t="shared" si="119"/>
        <v>0</v>
      </c>
      <c r="BM201" s="15">
        <f t="shared" ref="BM201:BM264" si="142">BM200-BL201+BN200</f>
        <v>5191.3729574856025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3952.195576256665</v>
      </c>
      <c r="CM201" s="16">
        <f t="shared" si="124"/>
        <v>13952.195576256665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10.829482541190117</v>
      </c>
      <c r="E202" s="17">
        <f t="shared" si="112"/>
        <v>507.98444926586313</v>
      </c>
      <c r="F202" s="17">
        <f t="shared" si="113"/>
        <v>387.77831339874422</v>
      </c>
      <c r="G202" s="16">
        <f t="shared" si="141"/>
        <v>461.62732679955604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10.829482541190117</v>
      </c>
      <c r="O202" s="15">
        <f t="shared" si="115"/>
        <v>461.62732679955604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1931.8762661940773</v>
      </c>
      <c r="BL202" s="79">
        <f t="shared" si="119"/>
        <v>0</v>
      </c>
      <c r="BM202" s="15">
        <f t="shared" si="142"/>
        <v>5191.3729574856025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3952.195576256665</v>
      </c>
      <c r="CM202" s="16">
        <f t="shared" si="124"/>
        <v>13952.195576256665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15.470689344557307</v>
      </c>
      <c r="E203" s="17">
        <f t="shared" si="112"/>
        <v>508.40786852250994</v>
      </c>
      <c r="F203" s="17">
        <f t="shared" si="113"/>
        <v>387.7783133987441</v>
      </c>
      <c r="G203" s="16">
        <f t="shared" si="141"/>
        <v>446.15663745499876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15.470689344557307</v>
      </c>
      <c r="O203" s="15">
        <f t="shared" si="115"/>
        <v>446.15663745499876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1973.129306817465</v>
      </c>
      <c r="BL203" s="79">
        <f t="shared" si="119"/>
        <v>0</v>
      </c>
      <c r="BM203" s="15">
        <f t="shared" si="142"/>
        <v>5191.3729574856025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3952.195576256665</v>
      </c>
      <c r="CM203" s="16">
        <f t="shared" si="124"/>
        <v>13952.195576256665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23.206034016835961</v>
      </c>
      <c r="E204" s="17">
        <f t="shared" si="112"/>
        <v>503.80915080728971</v>
      </c>
      <c r="F204" s="17">
        <f t="shared" si="113"/>
        <v>385.7352516174675</v>
      </c>
      <c r="G204" s="16">
        <f t="shared" si="141"/>
        <v>422.95060343816277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23.206034016835961</v>
      </c>
      <c r="O204" s="15">
        <f t="shared" si="115"/>
        <v>422.95060343816277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092.9269327113307</v>
      </c>
      <c r="BL204" s="79">
        <f t="shared" si="119"/>
        <v>0</v>
      </c>
      <c r="BM204" s="15">
        <f t="shared" si="142"/>
        <v>5191.3729574856025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3952.195576256665</v>
      </c>
      <c r="CM204" s="16">
        <f t="shared" si="124"/>
        <v>13952.195576256665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27.847240820203151</v>
      </c>
      <c r="E205" s="17">
        <f t="shared" si="112"/>
        <v>489.09792465237524</v>
      </c>
      <c r="F205" s="17">
        <f t="shared" si="113"/>
        <v>377.09007876206977</v>
      </c>
      <c r="G205" s="16">
        <f t="shared" si="141"/>
        <v>395.10336261795965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27.847240820203151</v>
      </c>
      <c r="O205" s="15">
        <f t="shared" si="115"/>
        <v>395.10336261795965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154.1702035307544</v>
      </c>
      <c r="BL205" s="79">
        <f t="shared" si="119"/>
        <v>0</v>
      </c>
      <c r="BM205" s="15">
        <f t="shared" si="142"/>
        <v>5191.3729574856025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3952.195576256665</v>
      </c>
      <c r="CM205" s="16">
        <f t="shared" si="124"/>
        <v>13952.195576256665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38.676723361393265</v>
      </c>
      <c r="E206" s="17">
        <f t="shared" si="112"/>
        <v>465.95002763083147</v>
      </c>
      <c r="F206" s="17">
        <f t="shared" si="113"/>
        <v>362.54394960762863</v>
      </c>
      <c r="G206" s="16">
        <f t="shared" si="141"/>
        <v>356.42663925656638</v>
      </c>
      <c r="H206">
        <f t="shared" si="143"/>
        <v>1</v>
      </c>
      <c r="I206" s="17" cm="1">
        <f t="array" ref="I206">IF(H206=1,MAX((E206:E212)-G206,27),0)</f>
        <v>109.5233883742651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148.20011173565837</v>
      </c>
      <c r="O206" s="15">
        <f t="shared" si="115"/>
        <v>356.42663925656638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272.7886897934968</v>
      </c>
      <c r="BL206" s="79">
        <f t="shared" si="119"/>
        <v>274.42643301340286</v>
      </c>
      <c r="BM206" s="15">
        <f t="shared" si="142"/>
        <v>4916.9465244721996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3952.195576256665</v>
      </c>
      <c r="CM206" s="16">
        <f t="shared" si="124"/>
        <v>13952.195576256665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23.206034016835961</v>
      </c>
      <c r="E207" s="17">
        <f t="shared" si="112"/>
        <v>418.72048447410464</v>
      </c>
      <c r="F207" s="17">
        <f t="shared" si="113"/>
        <v>328.98306782963823</v>
      </c>
      <c r="G207" s="16">
        <f t="shared" si="141"/>
        <v>442.74399361399549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23.206034016835961</v>
      </c>
      <c r="O207" s="15">
        <f t="shared" si="115"/>
        <v>442.74399361399549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774.0083829836283</v>
      </c>
      <c r="BL207" s="79">
        <f t="shared" si="119"/>
        <v>0</v>
      </c>
      <c r="BM207" s="15">
        <f t="shared" si="142"/>
        <v>4916.9465244721996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3952.195576256665</v>
      </c>
      <c r="CM207" s="16">
        <f t="shared" si="124"/>
        <v>13952.195576256665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15.470689344557307</v>
      </c>
      <c r="E208" s="17">
        <f t="shared" si="112"/>
        <v>403.20884704031988</v>
      </c>
      <c r="F208" s="17">
        <f t="shared" si="113"/>
        <v>317.8717633499312</v>
      </c>
      <c r="G208" s="16">
        <f t="shared" si="141"/>
        <v>427.2733042694382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15.470689344557307</v>
      </c>
      <c r="O208" s="15">
        <f t="shared" si="115"/>
        <v>427.2733042694382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847.3706059221502</v>
      </c>
      <c r="BL208" s="79">
        <f t="shared" si="119"/>
        <v>0</v>
      </c>
      <c r="BM208" s="15">
        <f t="shared" si="142"/>
        <v>4916.9465244721996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3952.195576256665</v>
      </c>
      <c r="CM208" s="16">
        <f t="shared" si="124"/>
        <v>13952.195576256665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10.829482541190117</v>
      </c>
      <c r="E209" s="17">
        <f t="shared" si="112"/>
        <v>402.13322816402285</v>
      </c>
      <c r="F209" s="17">
        <f t="shared" si="113"/>
        <v>313.56332510442297</v>
      </c>
      <c r="G209" s="16">
        <f t="shared" si="141"/>
        <v>416.44382172824805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10.829482541190117</v>
      </c>
      <c r="O209" s="15">
        <f t="shared" si="115"/>
        <v>416.44382172824805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1926.1742012788754</v>
      </c>
      <c r="BL209" s="79">
        <f t="shared" si="119"/>
        <v>0</v>
      </c>
      <c r="BM209" s="15">
        <f t="shared" si="142"/>
        <v>4916.9465244721996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3952.195576256665</v>
      </c>
      <c r="CM209" s="16">
        <f t="shared" si="124"/>
        <v>13952.195576256665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15.470689344557307</v>
      </c>
      <c r="E210" s="17">
        <f t="shared" si="112"/>
        <v>400.53257456873132</v>
      </c>
      <c r="F210" s="17">
        <f t="shared" si="113"/>
        <v>311.6650088769527</v>
      </c>
      <c r="G210" s="16">
        <f t="shared" si="141"/>
        <v>400.97313238369077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15.470689344557307</v>
      </c>
      <c r="O210" s="15">
        <f t="shared" si="115"/>
        <v>400.97313238369077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012.0372813849347</v>
      </c>
      <c r="BL210" s="79">
        <f t="shared" si="119"/>
        <v>27</v>
      </c>
      <c r="BM210" s="15">
        <f t="shared" si="142"/>
        <v>4889.9465244721996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3952.195576256665</v>
      </c>
      <c r="CM210" s="16">
        <f t="shared" si="124"/>
        <v>13952.195576256665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23.206034016835961</v>
      </c>
      <c r="E211" s="17">
        <f t="shared" si="112"/>
        <v>392.41045549600909</v>
      </c>
      <c r="F211" s="17">
        <f t="shared" si="113"/>
        <v>305.87413177299402</v>
      </c>
      <c r="G211" s="16">
        <f t="shared" si="141"/>
        <v>377.76709836685478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23.206034016835961</v>
      </c>
      <c r="O211" s="15">
        <f t="shared" si="115"/>
        <v>377.76709836685478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020.9978115269955</v>
      </c>
      <c r="BL211" s="79">
        <f t="shared" si="119"/>
        <v>27</v>
      </c>
      <c r="BM211" s="15">
        <f t="shared" si="142"/>
        <v>4862.9465244721996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3952.195576256665</v>
      </c>
      <c r="CM211" s="16">
        <f t="shared" si="124"/>
        <v>13952.195576256665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27.847240820203151</v>
      </c>
      <c r="E212" s="17">
        <f t="shared" si="112"/>
        <v>371.38227900265997</v>
      </c>
      <c r="F212" s="17">
        <f t="shared" si="113"/>
        <v>290.77192200846633</v>
      </c>
      <c r="G212" s="16">
        <f t="shared" si="141"/>
        <v>349.91985754665166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27.847240820203151</v>
      </c>
      <c r="O212" s="15">
        <f t="shared" si="115"/>
        <v>349.91985754665166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035.4100940108624</v>
      </c>
      <c r="BL212" s="79">
        <f t="shared" si="119"/>
        <v>27</v>
      </c>
      <c r="BM212" s="15">
        <f t="shared" si="142"/>
        <v>4835.9465244721996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3952.195576256665</v>
      </c>
      <c r="CM212" s="16">
        <f t="shared" si="124"/>
        <v>13952.195576256665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38.676723361393265</v>
      </c>
      <c r="E213" s="17">
        <f t="shared" si="112"/>
        <v>340.56275422419583</v>
      </c>
      <c r="F213" s="17">
        <f t="shared" si="113"/>
        <v>267.09281633877379</v>
      </c>
      <c r="G213" s="16">
        <f t="shared" si="141"/>
        <v>311.24313418525838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38.676723361393265</v>
      </c>
      <c r="O213" s="15">
        <f t="shared" si="115"/>
        <v>311.24313418525838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268.6243152660691</v>
      </c>
      <c r="BL213" s="79">
        <f t="shared" si="119"/>
        <v>27</v>
      </c>
      <c r="BM213" s="15">
        <f t="shared" si="142"/>
        <v>4808.9465244721996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3952.195576256665</v>
      </c>
      <c r="CM213" s="16">
        <f t="shared" si="124"/>
        <v>13952.195576256665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23.206034016835961</v>
      </c>
      <c r="E214" s="17">
        <f t="shared" si="112"/>
        <v>273.93588327866701</v>
      </c>
      <c r="F214" s="17">
        <f t="shared" si="113"/>
        <v>210.52509041226128</v>
      </c>
      <c r="G214" s="16">
        <f t="shared" si="141"/>
        <v>288.0371001684224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23.206034016835961</v>
      </c>
      <c r="O214" s="15">
        <f t="shared" si="115"/>
        <v>288.0371001684224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626.4699908672965</v>
      </c>
      <c r="BL214" s="79">
        <f t="shared" si="119"/>
        <v>0</v>
      </c>
      <c r="BM214" s="15">
        <f t="shared" si="142"/>
        <v>4808.9465244721996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3952.195576256665</v>
      </c>
      <c r="CM214" s="16">
        <f t="shared" si="124"/>
        <v>13952.195576256665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15.470689344557307</v>
      </c>
      <c r="E215" s="17">
        <f t="shared" si="112"/>
        <v>248.58984226707105</v>
      </c>
      <c r="F215" s="17">
        <f t="shared" si="113"/>
        <v>186.09995648989985</v>
      </c>
      <c r="G215" s="16">
        <f t="shared" si="141"/>
        <v>272.56641082386511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15.470689344557307</v>
      </c>
      <c r="O215" s="15">
        <f t="shared" si="115"/>
        <v>272.56641082386511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806.6378292457484</v>
      </c>
      <c r="BL215" s="79">
        <f t="shared" si="119"/>
        <v>0</v>
      </c>
      <c r="BM215" s="15">
        <f t="shared" si="142"/>
        <v>4808.9465244721996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3952.195576256665</v>
      </c>
      <c r="CM215" s="16">
        <f t="shared" si="124"/>
        <v>13952.195576256665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10.829482541190117</v>
      </c>
      <c r="E216" s="17">
        <f t="shared" si="112"/>
        <v>246.76338417774269</v>
      </c>
      <c r="F216" s="17">
        <f t="shared" si="113"/>
        <v>176.20231519348133</v>
      </c>
      <c r="G216" s="16">
        <f t="shared" si="141"/>
        <v>261.73692828267497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10.829482541190117</v>
      </c>
      <c r="O216" s="15">
        <f t="shared" si="115"/>
        <v>261.73692828267497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894.5988574267549</v>
      </c>
      <c r="BL216" s="79">
        <f t="shared" si="119"/>
        <v>0</v>
      </c>
      <c r="BM216" s="15">
        <f t="shared" si="142"/>
        <v>4808.9465244721996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3952.195576256665</v>
      </c>
      <c r="CM216" s="16">
        <f t="shared" si="124"/>
        <v>13952.195576256665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7.7353446722786536</v>
      </c>
      <c r="E217" s="17">
        <f t="shared" si="112"/>
        <v>244.3957504727374</v>
      </c>
      <c r="F217" s="17">
        <f t="shared" si="113"/>
        <v>172.18683633025614</v>
      </c>
      <c r="G217" s="16">
        <f t="shared" si="141"/>
        <v>254.00158361039632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7.7353446722786536</v>
      </c>
      <c r="O217" s="15">
        <f t="shared" si="115"/>
        <v>254.00158361039632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907.9935912564952</v>
      </c>
      <c r="BL217" s="79">
        <f t="shared" si="119"/>
        <v>0</v>
      </c>
      <c r="BM217" s="15">
        <f t="shared" si="142"/>
        <v>4808.9465244721996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3952.195576256665</v>
      </c>
      <c r="CM217" s="16">
        <f t="shared" si="124"/>
        <v>13952.195576256665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11.60301700841798</v>
      </c>
      <c r="E218" s="17">
        <f t="shared" si="112"/>
        <v>243.08705542635607</v>
      </c>
      <c r="F218" s="17">
        <f t="shared" si="113"/>
        <v>171.11252409419424</v>
      </c>
      <c r="G218" s="16">
        <f t="shared" si="141"/>
        <v>242.39856660197833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11.60301700841798</v>
      </c>
      <c r="O218" s="15">
        <f t="shared" si="115"/>
        <v>242.39856660197833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3949.5331621534183</v>
      </c>
      <c r="BL218" s="79">
        <f t="shared" si="119"/>
        <v>0</v>
      </c>
      <c r="BM218" s="15">
        <f t="shared" si="142"/>
        <v>4808.9465244721996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3952.195576256665</v>
      </c>
      <c r="CM218" s="16">
        <f t="shared" si="124"/>
        <v>13952.195576256665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13.923620410101575</v>
      </c>
      <c r="E219" s="17">
        <f t="shared" si="112"/>
        <v>236.43824576865069</v>
      </c>
      <c r="F219" s="17">
        <f t="shared" si="113"/>
        <v>167.88392669304267</v>
      </c>
      <c r="G219" s="16">
        <f t="shared" si="141"/>
        <v>228.47494619187677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13.923620410101575</v>
      </c>
      <c r="O219" s="15">
        <f t="shared" si="115"/>
        <v>228.47494619187677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3999.3806472297238</v>
      </c>
      <c r="BL219" s="79">
        <f t="shared" si="119"/>
        <v>0</v>
      </c>
      <c r="BM219" s="15">
        <f t="shared" si="142"/>
        <v>4808.9465244721996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3952.195576256665</v>
      </c>
      <c r="CM219" s="16">
        <f t="shared" si="124"/>
        <v>13952.195576256665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9.338361680696632</v>
      </c>
      <c r="E220" s="17">
        <f t="shared" si="112"/>
        <v>227.93799330760456</v>
      </c>
      <c r="F220" s="17">
        <f t="shared" si="113"/>
        <v>162.74029939272714</v>
      </c>
      <c r="G220" s="16">
        <f t="shared" si="141"/>
        <v>209.13658451118013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9.338361680696632</v>
      </c>
      <c r="O220" s="15">
        <f t="shared" si="115"/>
        <v>209.13658451118013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068.6132653912591</v>
      </c>
      <c r="BL220" s="79">
        <f t="shared" si="119"/>
        <v>0</v>
      </c>
      <c r="BM220" s="15">
        <f t="shared" si="142"/>
        <v>4808.9465244721996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3952.195576256665</v>
      </c>
      <c r="CM220" s="16">
        <f t="shared" si="124"/>
        <v>13952.195576256665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11.60301700841798</v>
      </c>
      <c r="E221" s="17">
        <f t="shared" si="112"/>
        <v>210.57069361003713</v>
      </c>
      <c r="F221" s="17">
        <f t="shared" si="113"/>
        <v>150.85909249902065</v>
      </c>
      <c r="G221" s="16">
        <f t="shared" si="141"/>
        <v>197.53356750276214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11.60301700841798</v>
      </c>
      <c r="O221" s="15">
        <f t="shared" si="115"/>
        <v>197.53356750276214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131.9359316716764</v>
      </c>
      <c r="BL221" s="79">
        <f t="shared" si="119"/>
        <v>0</v>
      </c>
      <c r="BM221" s="15">
        <f t="shared" si="142"/>
        <v>4808.9465244721996</v>
      </c>
      <c r="BN221" s="16">
        <f t="shared" si="120"/>
        <v>1322.9894071994768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322.9894071994768</v>
      </c>
      <c r="CK221" s="16">
        <f t="shared" si="123"/>
        <v>1322.9894071994768</v>
      </c>
      <c r="CL221" s="16">
        <f t="shared" si="110"/>
        <v>15275.184983456142</v>
      </c>
      <c r="CM221" s="16">
        <f t="shared" si="124"/>
        <v>15275.184983456142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7.7353446722786536</v>
      </c>
      <c r="E222" s="17">
        <f t="shared" si="112"/>
        <v>214.95651938565504</v>
      </c>
      <c r="F222" s="17">
        <f t="shared" si="113"/>
        <v>147.03979587001754</v>
      </c>
      <c r="G222" s="16">
        <f t="shared" si="141"/>
        <v>189.7982228304835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7.7353446722786536</v>
      </c>
      <c r="O222" s="15">
        <f t="shared" si="115"/>
        <v>189.7982228304835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366.7268737169215</v>
      </c>
      <c r="BL222" s="79">
        <f t="shared" si="119"/>
        <v>0</v>
      </c>
      <c r="BM222" s="15">
        <f t="shared" si="142"/>
        <v>6131.9359316716764</v>
      </c>
      <c r="BN222" s="16">
        <f t="shared" si="120"/>
        <v>234.79094204524517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4.79094204524517</v>
      </c>
      <c r="CK222" s="16">
        <f t="shared" si="123"/>
        <v>234.79094204524517</v>
      </c>
      <c r="CL222" s="16">
        <f t="shared" si="110"/>
        <v>15509.975925501387</v>
      </c>
      <c r="CM222" s="16">
        <f t="shared" si="124"/>
        <v>15509.975925501387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5.4147412705950586</v>
      </c>
      <c r="E223" s="17">
        <f t="shared" si="112"/>
        <v>236.43824576865063</v>
      </c>
      <c r="F223" s="17">
        <f t="shared" si="113"/>
        <v>145.78493715922625</v>
      </c>
      <c r="G223" s="16">
        <f t="shared" si="141"/>
        <v>184.38348155988842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5.4147412705950586</v>
      </c>
      <c r="O223" s="15">
        <f t="shared" si="115"/>
        <v>184.38348155988842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470.3240665108315</v>
      </c>
      <c r="BL223" s="79">
        <f t="shared" si="119"/>
        <v>0</v>
      </c>
      <c r="BM223" s="15">
        <f t="shared" si="142"/>
        <v>6366.7268737169215</v>
      </c>
      <c r="BN223" s="16">
        <f t="shared" si="120"/>
        <v>103.59719279390993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3.59719279390993</v>
      </c>
      <c r="CK223" s="16">
        <f t="shared" si="123"/>
        <v>103.59719279390993</v>
      </c>
      <c r="CL223" s="16">
        <f t="shared" si="110"/>
        <v>15613.573118295297</v>
      </c>
      <c r="CM223" s="16">
        <f t="shared" si="124"/>
        <v>15613.573118295297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5.8015085042089902</v>
      </c>
      <c r="E224" s="17">
        <f t="shared" si="112"/>
        <v>242.54773900493328</v>
      </c>
      <c r="F224" s="17">
        <f t="shared" si="113"/>
        <v>145.41686752452904</v>
      </c>
      <c r="G224" s="16">
        <f t="shared" si="141"/>
        <v>178.58197305567944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5.8015085042089902</v>
      </c>
      <c r="O224" s="15">
        <f t="shared" si="115"/>
        <v>178.58197305567944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491.0938519592937</v>
      </c>
      <c r="BL224" s="79">
        <f t="shared" si="119"/>
        <v>0</v>
      </c>
      <c r="BM224" s="15">
        <f t="shared" si="142"/>
        <v>6470.3240665108315</v>
      </c>
      <c r="BN224" s="16">
        <f t="shared" si="120"/>
        <v>20.769785448462244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20.769785448462244</v>
      </c>
      <c r="CK224" s="16">
        <f t="shared" si="123"/>
        <v>20.769785448462244</v>
      </c>
      <c r="CL224" s="16">
        <f t="shared" si="110"/>
        <v>15634.34290374376</v>
      </c>
      <c r="CM224" s="16">
        <f t="shared" si="124"/>
        <v>15634.34290374376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8.702262756313484</v>
      </c>
      <c r="E225" s="17">
        <f t="shared" si="112"/>
        <v>243.89559432039476</v>
      </c>
      <c r="F225" s="17">
        <f t="shared" si="113"/>
        <v>146.73305280963331</v>
      </c>
      <c r="G225" s="16">
        <f t="shared" si="141"/>
        <v>169.87971029936597</v>
      </c>
      <c r="H225">
        <f t="shared" si="143"/>
        <v>1</v>
      </c>
      <c r="I225" s="17" cm="1">
        <f t="array" ref="I225">IF(H225=1,MAX((E225:E231)-G225,27),0)</f>
        <v>124.44524384659587</v>
      </c>
      <c r="J225" s="17">
        <f t="shared" si="114"/>
        <v>0</v>
      </c>
      <c r="K225" s="18">
        <f t="shared" si="145"/>
        <v>1</v>
      </c>
      <c r="L225" s="17">
        <f t="shared" si="144"/>
        <v>133.14750660290935</v>
      </c>
      <c r="O225" s="15">
        <f t="shared" si="115"/>
        <v>169.87971029936597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537.6144346552628</v>
      </c>
      <c r="BL225" s="79">
        <f t="shared" si="119"/>
        <v>154.36201302286094</v>
      </c>
      <c r="BM225" s="15">
        <f t="shared" si="142"/>
        <v>6336.7318389364327</v>
      </c>
      <c r="BN225" s="16">
        <f t="shared" si="120"/>
        <v>200.88259571883009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200.88259571883009</v>
      </c>
      <c r="CK225" s="16">
        <f t="shared" si="123"/>
        <v>355.24460874169102</v>
      </c>
      <c r="CL225" s="16">
        <f t="shared" si="110"/>
        <v>15835.225499462591</v>
      </c>
      <c r="CM225" s="16">
        <f t="shared" si="124"/>
        <v>15835.225499462591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10.442715307576181</v>
      </c>
      <c r="E226" s="17">
        <f t="shared" si="112"/>
        <v>241.44098662668762</v>
      </c>
      <c r="F226" s="17">
        <f t="shared" si="113"/>
        <v>150.57518396772747</v>
      </c>
      <c r="G226" s="16">
        <f t="shared" si="141"/>
        <v>283.88223883838566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10.442715307576181</v>
      </c>
      <c r="O226" s="15">
        <f t="shared" si="115"/>
        <v>283.88223883838566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165.3328020561466</v>
      </c>
      <c r="BL226" s="79">
        <f t="shared" si="119"/>
        <v>56.425110186681977</v>
      </c>
      <c r="BM226" s="15">
        <f t="shared" si="142"/>
        <v>6481.1893244685807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35.225499462591</v>
      </c>
      <c r="CM226" s="16">
        <f t="shared" si="124"/>
        <v>15835.225499462591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14.503771260522473</v>
      </c>
      <c r="E227" s="17">
        <f t="shared" si="112"/>
        <v>240.51184693135357</v>
      </c>
      <c r="F227" s="17">
        <f t="shared" si="113"/>
        <v>156.31660748804154</v>
      </c>
      <c r="G227" s="16">
        <f t="shared" si="141"/>
        <v>269.3784675778632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14.503771260522473</v>
      </c>
      <c r="O227" s="15">
        <f t="shared" si="115"/>
        <v>269.3784675778632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132.6908646344345</v>
      </c>
      <c r="BL227" s="79">
        <f t="shared" si="119"/>
        <v>0</v>
      </c>
      <c r="BM227" s="15">
        <f t="shared" si="142"/>
        <v>6481.1893244685807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35.225499462591</v>
      </c>
      <c r="CM227" s="16">
        <f t="shared" si="124"/>
        <v>15835.225499462591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8.702262756313484</v>
      </c>
      <c r="E228" s="17">
        <f t="shared" si="112"/>
        <v>240.51184693135357</v>
      </c>
      <c r="F228" s="17">
        <f t="shared" si="113"/>
        <v>167.4796774510458</v>
      </c>
      <c r="G228" s="16">
        <f t="shared" si="141"/>
        <v>260.67620482154973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8.702262756313484</v>
      </c>
      <c r="O228" s="15">
        <f t="shared" si="115"/>
        <v>260.67620482154973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202.4914674186602</v>
      </c>
      <c r="BL228" s="79">
        <f t="shared" si="119"/>
        <v>0</v>
      </c>
      <c r="BM228" s="15">
        <f t="shared" si="142"/>
        <v>6481.1893244685807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35.225499462591</v>
      </c>
      <c r="CM228" s="16">
        <f t="shared" si="124"/>
        <v>15835.225499462591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5.8015085042089902</v>
      </c>
      <c r="E229" s="17">
        <f t="shared" si="112"/>
        <v>254.28822121610119</v>
      </c>
      <c r="F229" s="17">
        <f t="shared" si="113"/>
        <v>170.7426538483447</v>
      </c>
      <c r="G229" s="16">
        <f t="shared" si="141"/>
        <v>254.87469631734075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5.8015085042089902</v>
      </c>
      <c r="O229" s="15">
        <f t="shared" si="115"/>
        <v>254.87469631734075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246.3599443095272</v>
      </c>
      <c r="BL229" s="79">
        <f t="shared" si="119"/>
        <v>81</v>
      </c>
      <c r="BM229" s="15">
        <f t="shared" si="142"/>
        <v>6400.1893244685807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35.225499462591</v>
      </c>
      <c r="CM229" s="16">
        <f t="shared" si="124"/>
        <v>15835.225499462591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4.061055952946294</v>
      </c>
      <c r="E230" s="17">
        <f t="shared" si="112"/>
        <v>284.86004067143352</v>
      </c>
      <c r="F230" s="17">
        <f t="shared" si="113"/>
        <v>171.86822021754483</v>
      </c>
      <c r="G230" s="16">
        <f t="shared" si="141"/>
        <v>250.81364036439444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4.061055952946294</v>
      </c>
      <c r="O230" s="15">
        <f t="shared" si="115"/>
        <v>250.81364036439444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115.0387349549574</v>
      </c>
      <c r="BL230" s="79">
        <f t="shared" si="119"/>
        <v>27</v>
      </c>
      <c r="BM230" s="15">
        <f t="shared" si="142"/>
        <v>6373.1893244685807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35.225499462591</v>
      </c>
      <c r="CM230" s="16">
        <f t="shared" si="124"/>
        <v>15835.225499462591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5.8015085042089902</v>
      </c>
      <c r="E231" s="17">
        <f t="shared" si="112"/>
        <v>294.32495414596184</v>
      </c>
      <c r="F231" s="17">
        <f t="shared" si="113"/>
        <v>172.18683633025614</v>
      </c>
      <c r="G231" s="16">
        <f t="shared" si="141"/>
        <v>245.01213186018546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5.8015085042089902</v>
      </c>
      <c r="O231" s="15">
        <f t="shared" si="115"/>
        <v>245.01213186018546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092.9458818868179</v>
      </c>
      <c r="BL231" s="79">
        <f t="shared" si="119"/>
        <v>0</v>
      </c>
      <c r="BM231" s="15">
        <f t="shared" si="142"/>
        <v>6373.1893244685807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35.225499462591</v>
      </c>
      <c r="CM231" s="16">
        <f t="shared" si="124"/>
        <v>15835.225499462591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8.702262756313484</v>
      </c>
      <c r="E232" s="17">
        <f t="shared" si="112"/>
        <v>296.95051767270792</v>
      </c>
      <c r="F232" s="17">
        <f t="shared" si="113"/>
        <v>174.759201475531</v>
      </c>
      <c r="G232" s="16">
        <f t="shared" si="141"/>
        <v>236.30986910387199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8.702262756313484</v>
      </c>
      <c r="O232" s="15">
        <f t="shared" si="115"/>
        <v>236.30986910387199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211.7146259126157</v>
      </c>
      <c r="BL232" s="79">
        <f t="shared" si="119"/>
        <v>27</v>
      </c>
      <c r="BM232" s="15">
        <f t="shared" si="142"/>
        <v>6346.1893244685807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35.225499462591</v>
      </c>
      <c r="CM232" s="16">
        <f t="shared" si="124"/>
        <v>15835.225499462591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10.442715307576181</v>
      </c>
      <c r="E233" s="17">
        <f t="shared" si="112"/>
        <v>295.65519078436705</v>
      </c>
      <c r="F233" s="17">
        <f t="shared" si="113"/>
        <v>181.9195883912937</v>
      </c>
      <c r="G233" s="16">
        <f t="shared" si="141"/>
        <v>225.86715379629581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10.442715307576181</v>
      </c>
      <c r="O233" s="15">
        <f t="shared" si="115"/>
        <v>225.86715379629581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327.4575591112207</v>
      </c>
      <c r="BL233" s="79">
        <f t="shared" si="119"/>
        <v>0</v>
      </c>
      <c r="BM233" s="15">
        <f t="shared" si="142"/>
        <v>6346.1893244685807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35.225499462591</v>
      </c>
      <c r="CM233" s="16">
        <f t="shared" si="124"/>
        <v>15835.225499462591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14.503771260522473</v>
      </c>
      <c r="E234" s="17">
        <f t="shared" si="112"/>
        <v>293.36973717022926</v>
      </c>
      <c r="F234" s="17">
        <f t="shared" si="113"/>
        <v>192.37452599621773</v>
      </c>
      <c r="G234" s="16">
        <f t="shared" si="141"/>
        <v>211.36338253577333</v>
      </c>
      <c r="H234">
        <f t="shared" si="143"/>
        <v>1</v>
      </c>
      <c r="I234" s="17" cm="1">
        <f t="array" ref="I234">IF(H234=1,MAX((E234:E240)-G234,27),0)</f>
        <v>104.5318320133099</v>
      </c>
      <c r="J234" s="17">
        <f t="shared" si="114"/>
        <v>0</v>
      </c>
      <c r="K234" s="18">
        <f t="shared" si="145"/>
        <v>1</v>
      </c>
      <c r="L234" s="17">
        <f t="shared" si="144"/>
        <v>119.03560327383236</v>
      </c>
      <c r="O234" s="15">
        <f t="shared" si="115"/>
        <v>211.36338253577333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695.5917402042987</v>
      </c>
      <c r="BL234" s="79">
        <f t="shared" si="119"/>
        <v>135.53310153935621</v>
      </c>
      <c r="BM234" s="15">
        <f t="shared" si="142"/>
        <v>6210.6562229292249</v>
      </c>
      <c r="BN234" s="16">
        <f t="shared" si="120"/>
        <v>1484.9355172750738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84.9355172750738</v>
      </c>
      <c r="CK234" s="16">
        <f t="shared" si="123"/>
        <v>1620.4686188144301</v>
      </c>
      <c r="CL234" s="16">
        <f t="shared" si="146"/>
        <v>17320.161016737664</v>
      </c>
      <c r="CM234" s="16">
        <f t="shared" si="124"/>
        <v>17320.161016737664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8.702262756313484</v>
      </c>
      <c r="E235" s="17">
        <f t="shared" si="112"/>
        <v>289.56165785627752</v>
      </c>
      <c r="F235" s="17">
        <f t="shared" si="113"/>
        <v>212.16626659525932</v>
      </c>
      <c r="G235" s="16">
        <f t="shared" si="141"/>
        <v>307.19295179276975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8.702262756313484</v>
      </c>
      <c r="O235" s="15">
        <f t="shared" si="115"/>
        <v>307.19295179276975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795.9634593358378</v>
      </c>
      <c r="BL235" s="79">
        <f t="shared" si="119"/>
        <v>54</v>
      </c>
      <c r="BM235" s="15">
        <f t="shared" si="142"/>
        <v>7641.5917402042987</v>
      </c>
      <c r="BN235" s="16">
        <f t="shared" si="120"/>
        <v>154.37171913153907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54.37171913153907</v>
      </c>
      <c r="CK235" s="16">
        <f t="shared" si="123"/>
        <v>208.37171913153907</v>
      </c>
      <c r="CL235" s="16">
        <f t="shared" si="146"/>
        <v>17474.532735869201</v>
      </c>
      <c r="CM235" s="16">
        <f t="shared" si="124"/>
        <v>17474.532735869201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5.8015085042089902</v>
      </c>
      <c r="E236" s="17">
        <f t="shared" si="112"/>
        <v>295.34480356966628</v>
      </c>
      <c r="F236" s="17">
        <f t="shared" si="113"/>
        <v>217.86561274259981</v>
      </c>
      <c r="G236" s="16">
        <f t="shared" si="141"/>
        <v>301.39144328856077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5.8015085042089902</v>
      </c>
      <c r="O236" s="15">
        <f t="shared" si="115"/>
        <v>301.39144328856077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841.0122322040925</v>
      </c>
      <c r="BL236" s="79">
        <f t="shared" si="119"/>
        <v>0</v>
      </c>
      <c r="BM236" s="15">
        <f t="shared" si="142"/>
        <v>7795.9634593358378</v>
      </c>
      <c r="BN236" s="16">
        <f t="shared" si="120"/>
        <v>45.048772868254673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5.048772868254673</v>
      </c>
      <c r="CK236" s="16">
        <f t="shared" si="123"/>
        <v>45.048772868254673</v>
      </c>
      <c r="CL236" s="16">
        <f t="shared" si="146"/>
        <v>17519.581508737458</v>
      </c>
      <c r="CM236" s="16">
        <f t="shared" si="124"/>
        <v>17519.581508737458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4.061055952946294</v>
      </c>
      <c r="E237" s="17">
        <f t="shared" si="112"/>
        <v>311.50829408993292</v>
      </c>
      <c r="F237" s="17">
        <f t="shared" si="113"/>
        <v>219.73512478026032</v>
      </c>
      <c r="G237" s="16">
        <f t="shared" si="141"/>
        <v>297.33038733561449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4.061055952946294</v>
      </c>
      <c r="O237" s="15">
        <f t="shared" si="115"/>
        <v>297.33038733561449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7942.8839448947911</v>
      </c>
      <c r="BL237" s="79">
        <f t="shared" si="119"/>
        <v>0</v>
      </c>
      <c r="BM237" s="15">
        <f t="shared" si="142"/>
        <v>7841.0122322040925</v>
      </c>
      <c r="BN237" s="16">
        <f t="shared" si="120"/>
        <v>101.87171269069859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1.87171269069859</v>
      </c>
      <c r="CK237" s="16">
        <f t="shared" si="123"/>
        <v>101.87171269069859</v>
      </c>
      <c r="CL237" s="16">
        <f t="shared" si="146"/>
        <v>17621.453221428157</v>
      </c>
      <c r="CM237" s="16">
        <f t="shared" si="124"/>
        <v>17621.453221428157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7.7353446722786536</v>
      </c>
      <c r="E238" s="17">
        <f t="shared" si="112"/>
        <v>315.89521454908316</v>
      </c>
      <c r="F238" s="17">
        <f t="shared" si="113"/>
        <v>220.12358439192406</v>
      </c>
      <c r="G238" s="16">
        <f t="shared" si="141"/>
        <v>289.59504266333585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7.7353446722786536</v>
      </c>
      <c r="O238" s="15">
        <f t="shared" si="115"/>
        <v>289.59504266333585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031.5456106512174</v>
      </c>
      <c r="BL238" s="79">
        <f t="shared" si="119"/>
        <v>0</v>
      </c>
      <c r="BM238" s="15">
        <f t="shared" si="142"/>
        <v>7942.8839448947911</v>
      </c>
      <c r="BN238" s="16">
        <f t="shared" si="120"/>
        <v>88.661665756426373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8.661665756426373</v>
      </c>
      <c r="CK238" s="16">
        <f t="shared" si="123"/>
        <v>88.661665756426373</v>
      </c>
      <c r="CL238" s="16">
        <f t="shared" si="146"/>
        <v>17710.114887184583</v>
      </c>
      <c r="CM238" s="16">
        <f t="shared" si="124"/>
        <v>17710.114887184583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11.60301700841798</v>
      </c>
      <c r="E239" s="17">
        <f t="shared" si="112"/>
        <v>315.89521454908322</v>
      </c>
      <c r="F239" s="17">
        <f t="shared" si="113"/>
        <v>220.12358439192411</v>
      </c>
      <c r="G239" s="16">
        <f t="shared" si="141"/>
        <v>277.99202565491788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11.60301700841798</v>
      </c>
      <c r="O239" s="15">
        <f t="shared" si="115"/>
        <v>277.99202565491788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207.121174602391</v>
      </c>
      <c r="BL239" s="79">
        <f t="shared" si="119"/>
        <v>27</v>
      </c>
      <c r="BM239" s="15">
        <f t="shared" si="142"/>
        <v>8004.5456106512174</v>
      </c>
      <c r="BN239" s="16">
        <f t="shared" si="120"/>
        <v>202.57556395117354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202.57556395117354</v>
      </c>
      <c r="CK239" s="16">
        <f t="shared" si="123"/>
        <v>229.57556395117354</v>
      </c>
      <c r="CL239" s="16">
        <f t="shared" si="146"/>
        <v>17912.690451135757</v>
      </c>
      <c r="CM239" s="16">
        <f t="shared" si="124"/>
        <v>17912.690451135757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13.923620410101575</v>
      </c>
      <c r="E240" s="17">
        <f t="shared" si="112"/>
        <v>311.86425973335133</v>
      </c>
      <c r="F240" s="17">
        <f t="shared" si="113"/>
        <v>220.12358439192406</v>
      </c>
      <c r="G240" s="16">
        <f t="shared" si="141"/>
        <v>264.06840524481629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13.923620410101575</v>
      </c>
      <c r="O240" s="15">
        <f t="shared" si="115"/>
        <v>264.06840524481629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405.5788116443327</v>
      </c>
      <c r="BL240" s="79">
        <f t="shared" si="119"/>
        <v>0</v>
      </c>
      <c r="BM240" s="15">
        <f t="shared" si="142"/>
        <v>8207.121174602391</v>
      </c>
      <c r="BN240" s="16">
        <f t="shared" si="120"/>
        <v>198.45763704194178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8.45763704194178</v>
      </c>
      <c r="CK240" s="16">
        <f t="shared" si="123"/>
        <v>198.45763704194178</v>
      </c>
      <c r="CL240" s="16">
        <f t="shared" si="146"/>
        <v>18111.148088177699</v>
      </c>
      <c r="CM240" s="16">
        <f t="shared" si="124"/>
        <v>18111.148088177699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9.338361680696632</v>
      </c>
      <c r="E241" s="17">
        <f t="shared" si="112"/>
        <v>304.83839292951671</v>
      </c>
      <c r="F241" s="17">
        <f t="shared" si="113"/>
        <v>220.12358439192411</v>
      </c>
      <c r="G241" s="16">
        <f t="shared" si="141"/>
        <v>244.73004356411965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9.338361680696632</v>
      </c>
      <c r="O241" s="15">
        <f t="shared" si="115"/>
        <v>244.73004356411965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718.2184865548043</v>
      </c>
      <c r="BL241" s="79">
        <f t="shared" si="119"/>
        <v>54</v>
      </c>
      <c r="BM241" s="15">
        <f t="shared" si="142"/>
        <v>8351.5788116443327</v>
      </c>
      <c r="BN241" s="16">
        <f t="shared" si="120"/>
        <v>366.63967491047151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66.63967491047151</v>
      </c>
      <c r="CK241" s="16">
        <f t="shared" si="123"/>
        <v>420.63967491047151</v>
      </c>
      <c r="CL241" s="16">
        <f t="shared" si="146"/>
        <v>18477.78776308817</v>
      </c>
      <c r="CM241" s="16">
        <f t="shared" si="124"/>
        <v>18477.78776308817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11.60301700841798</v>
      </c>
      <c r="E242" s="17">
        <f t="shared" si="112"/>
        <v>290.0481959399271</v>
      </c>
      <c r="F242" s="17">
        <f t="shared" si="113"/>
        <v>220.12358439192411</v>
      </c>
      <c r="G242" s="16">
        <f t="shared" si="141"/>
        <v>233.12702655570166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11.60301700841798</v>
      </c>
      <c r="O242" s="15">
        <f t="shared" si="115"/>
        <v>233.12702655570166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020.0861894668833</v>
      </c>
      <c r="BL242" s="79">
        <f t="shared" si="119"/>
        <v>0</v>
      </c>
      <c r="BM242" s="15">
        <f t="shared" si="142"/>
        <v>8718.2184865548043</v>
      </c>
      <c r="BN242" s="16">
        <f t="shared" si="120"/>
        <v>301.86770291207904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301.86770291207904</v>
      </c>
      <c r="CK242" s="16">
        <f t="shared" si="123"/>
        <v>301.86770291207904</v>
      </c>
      <c r="CL242" s="16">
        <f t="shared" si="146"/>
        <v>18779.655466000251</v>
      </c>
      <c r="CM242" s="16">
        <f t="shared" si="124"/>
        <v>18779.655466000251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7.7353446722786536</v>
      </c>
      <c r="E243" s="17">
        <f t="shared" si="112"/>
        <v>288.78917282339609</v>
      </c>
      <c r="F243" s="17">
        <f t="shared" si="113"/>
        <v>220.12358439192406</v>
      </c>
      <c r="G243" s="16">
        <f t="shared" si="141"/>
        <v>225.39168188342302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7.7353446722786536</v>
      </c>
      <c r="O243" s="15">
        <f t="shared" si="115"/>
        <v>225.39168188342302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249.6320034377313</v>
      </c>
      <c r="BL243" s="79">
        <f t="shared" si="119"/>
        <v>0</v>
      </c>
      <c r="BM243" s="15">
        <f t="shared" si="142"/>
        <v>9020.0861894668833</v>
      </c>
      <c r="BN243" s="16">
        <f t="shared" si="120"/>
        <v>229.54581397084803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9.54581397084803</v>
      </c>
      <c r="CK243" s="16">
        <f t="shared" si="123"/>
        <v>229.54581397084803</v>
      </c>
      <c r="CL243" s="16">
        <f t="shared" si="146"/>
        <v>19009.201279971101</v>
      </c>
      <c r="CM243" s="16">
        <f t="shared" si="124"/>
        <v>19009.201279971101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5.4147412705950586</v>
      </c>
      <c r="E244" s="17">
        <f t="shared" si="112"/>
        <v>296.0930501628917</v>
      </c>
      <c r="F244" s="17">
        <f t="shared" si="113"/>
        <v>220.12358439192406</v>
      </c>
      <c r="G244" s="16">
        <f t="shared" si="141"/>
        <v>219.97694061282795</v>
      </c>
      <c r="H244">
        <f t="shared" si="143"/>
        <v>1</v>
      </c>
      <c r="I244" s="17" cm="1">
        <f t="array" ref="I244">IF(H244=1,MAX((E244:E250)-G244,27),0)</f>
        <v>77.970667747289383</v>
      </c>
      <c r="J244" s="17">
        <f t="shared" si="114"/>
        <v>0</v>
      </c>
      <c r="K244" s="18">
        <f t="shared" si="145"/>
        <v>1</v>
      </c>
      <c r="L244" s="17">
        <f t="shared" si="144"/>
        <v>83.385409017884442</v>
      </c>
      <c r="O244" s="15">
        <f t="shared" si="115"/>
        <v>219.97694061282795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402.71036665258</v>
      </c>
      <c r="BL244" s="79">
        <f t="shared" si="119"/>
        <v>90.803586573890541</v>
      </c>
      <c r="BM244" s="15">
        <f t="shared" si="142"/>
        <v>9158.8284168638402</v>
      </c>
      <c r="BN244" s="16">
        <f t="shared" si="120"/>
        <v>243.8819497887398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3.8819497887398</v>
      </c>
      <c r="CK244" s="16">
        <f t="shared" si="123"/>
        <v>334.68553636263033</v>
      </c>
      <c r="CL244" s="16">
        <f t="shared" si="146"/>
        <v>19253.083229759839</v>
      </c>
      <c r="CM244" s="16">
        <f t="shared" si="124"/>
        <v>19253.083229759839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9.6691808403483197</v>
      </c>
      <c r="E245" s="17">
        <f t="shared" si="112"/>
        <v>297.94760836011733</v>
      </c>
      <c r="F245" s="17">
        <f t="shared" si="113"/>
        <v>220.12358439192406</v>
      </c>
      <c r="G245" s="16">
        <f t="shared" si="141"/>
        <v>288.27842751976902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9.6691808403483197</v>
      </c>
      <c r="O245" s="15">
        <f t="shared" si="115"/>
        <v>288.27842751976902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272.3553107027565</v>
      </c>
      <c r="BL245" s="79">
        <f t="shared" si="119"/>
        <v>27</v>
      </c>
      <c r="BM245" s="15">
        <f t="shared" si="142"/>
        <v>9375.71036665258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53.083229759839</v>
      </c>
      <c r="CM245" s="16">
        <f t="shared" si="124"/>
        <v>19253.083229759839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14.503771260522473</v>
      </c>
      <c r="E246" s="17">
        <f t="shared" si="112"/>
        <v>295.44745557677629</v>
      </c>
      <c r="F246" s="17">
        <f t="shared" si="113"/>
        <v>218.44104398835358</v>
      </c>
      <c r="G246" s="16">
        <f t="shared" si="141"/>
        <v>273.77465625924657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14.503771260522473</v>
      </c>
      <c r="O246" s="15">
        <f t="shared" si="115"/>
        <v>273.77465625924657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347.6291579302051</v>
      </c>
      <c r="BL246" s="79">
        <f t="shared" si="119"/>
        <v>54</v>
      </c>
      <c r="BM246" s="15">
        <f t="shared" si="142"/>
        <v>9321.71036665258</v>
      </c>
      <c r="BN246" s="16">
        <f t="shared" si="120"/>
        <v>25.918791277625132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25.918791277625132</v>
      </c>
      <c r="CK246" s="16">
        <f t="shared" si="123"/>
        <v>79.918791277625132</v>
      </c>
      <c r="CL246" s="16">
        <f t="shared" si="146"/>
        <v>19279.002021037464</v>
      </c>
      <c r="CM246" s="16">
        <f t="shared" si="124"/>
        <v>19279.002021037464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7.404525512626968</v>
      </c>
      <c r="E247" s="17">
        <f t="shared" si="112"/>
        <v>286.21879865926593</v>
      </c>
      <c r="F247" s="17">
        <f t="shared" si="113"/>
        <v>212.88161766997393</v>
      </c>
      <c r="G247" s="16">
        <f t="shared" si="141"/>
        <v>256.37013074661962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7.404525512626968</v>
      </c>
      <c r="O247" s="15">
        <f t="shared" si="115"/>
        <v>256.37013074661962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418.5231751188821</v>
      </c>
      <c r="BL247" s="79">
        <f t="shared" si="119"/>
        <v>54</v>
      </c>
      <c r="BM247" s="15">
        <f t="shared" si="142"/>
        <v>9293.6291579302051</v>
      </c>
      <c r="BN247" s="16">
        <f t="shared" si="120"/>
        <v>124.89401718867703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24.89401718867703</v>
      </c>
      <c r="CK247" s="16">
        <f t="shared" si="123"/>
        <v>178.89401718867703</v>
      </c>
      <c r="CL247" s="16">
        <f t="shared" si="146"/>
        <v>19403.896038226143</v>
      </c>
      <c r="CM247" s="16">
        <f t="shared" si="124"/>
        <v>19403.896038226143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24.172952100870791</v>
      </c>
      <c r="E248" s="17">
        <f t="shared" si="112"/>
        <v>273.45060737451672</v>
      </c>
      <c r="F248" s="17">
        <f t="shared" si="113"/>
        <v>203.83499706108762</v>
      </c>
      <c r="G248" s="16">
        <f t="shared" si="141"/>
        <v>232.19717864574883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24.172952100870791</v>
      </c>
      <c r="O248" s="15">
        <f t="shared" si="115"/>
        <v>232.19717864574883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537.1095761280067</v>
      </c>
      <c r="BL248" s="79">
        <f t="shared" si="119"/>
        <v>0</v>
      </c>
      <c r="BM248" s="15">
        <f t="shared" si="142"/>
        <v>9418.5231751188821</v>
      </c>
      <c r="BN248" s="16">
        <f t="shared" si="120"/>
        <v>118.58640100912453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18.58640100912453</v>
      </c>
      <c r="CK248" s="16">
        <f t="shared" si="123"/>
        <v>118.58640100912453</v>
      </c>
      <c r="CL248" s="16">
        <f t="shared" si="146"/>
        <v>19522.482439235268</v>
      </c>
      <c r="CM248" s="16">
        <f t="shared" si="124"/>
        <v>19522.482439235268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14.503771260522473</v>
      </c>
      <c r="E249" s="17">
        <f t="shared" si="112"/>
        <v>246.61498420421219</v>
      </c>
      <c r="F249" s="17">
        <f t="shared" si="113"/>
        <v>182.3956713959679</v>
      </c>
      <c r="G249" s="16">
        <f t="shared" si="141"/>
        <v>217.69340738522635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14.503771260522473</v>
      </c>
      <c r="O249" s="15">
        <f t="shared" si="115"/>
        <v>217.69340738522635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783.6621799405602</v>
      </c>
      <c r="BL249" s="79">
        <f t="shared" si="119"/>
        <v>0</v>
      </c>
      <c r="BM249" s="15">
        <f t="shared" si="142"/>
        <v>9537.1095761280067</v>
      </c>
      <c r="BN249" s="16">
        <f t="shared" si="120"/>
        <v>246.55260381255357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6.55260381255357</v>
      </c>
      <c r="CK249" s="16">
        <f t="shared" si="123"/>
        <v>246.55260381255357</v>
      </c>
      <c r="CL249" s="16">
        <f t="shared" si="146"/>
        <v>19769.035043047821</v>
      </c>
      <c r="CM249" s="16">
        <f t="shared" si="124"/>
        <v>19769.035043047821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9.6691808403483197</v>
      </c>
      <c r="E250" s="17">
        <f t="shared" si="112"/>
        <v>245.57642023157075</v>
      </c>
      <c r="F250" s="17">
        <f t="shared" si="113"/>
        <v>175.34106610457323</v>
      </c>
      <c r="G250" s="16">
        <f t="shared" si="141"/>
        <v>208.02422654487802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9.6691808403483197</v>
      </c>
      <c r="O250" s="15">
        <f t="shared" si="115"/>
        <v>208.02422654487802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9933.9641501536098</v>
      </c>
      <c r="BL250" s="79">
        <f t="shared" si="119"/>
        <v>0</v>
      </c>
      <c r="BM250" s="15">
        <f t="shared" si="142"/>
        <v>9783.6621799405602</v>
      </c>
      <c r="BN250" s="16">
        <f t="shared" si="120"/>
        <v>150.30197021304957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50.30197021304957</v>
      </c>
      <c r="CK250" s="16">
        <f t="shared" si="123"/>
        <v>150.30197021304957</v>
      </c>
      <c r="CL250" s="16">
        <f t="shared" si="146"/>
        <v>19919.337013260869</v>
      </c>
      <c r="CM250" s="16">
        <f t="shared" si="124"/>
        <v>19919.337013260869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6.7684265882438224</v>
      </c>
      <c r="E251" s="17">
        <f t="shared" si="112"/>
        <v>262.51721889394196</v>
      </c>
      <c r="F251" s="17">
        <f t="shared" si="113"/>
        <v>172.97350066177606</v>
      </c>
      <c r="G251" s="16">
        <f t="shared" si="141"/>
        <v>201.25579995663421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6.7684265882438224</v>
      </c>
      <c r="O251" s="15">
        <f t="shared" si="115"/>
        <v>201.25579995663421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034.949728340618</v>
      </c>
      <c r="BL251" s="79">
        <f t="shared" si="119"/>
        <v>0</v>
      </c>
      <c r="BM251" s="15">
        <f t="shared" si="142"/>
        <v>9933.9641501536098</v>
      </c>
      <c r="BN251" s="16">
        <f t="shared" si="120"/>
        <v>100.98557818700829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100.98557818700829</v>
      </c>
      <c r="CK251" s="16">
        <f t="shared" si="123"/>
        <v>100.98557818700829</v>
      </c>
      <c r="CL251" s="16">
        <f t="shared" si="146"/>
        <v>20020.322591447875</v>
      </c>
      <c r="CM251" s="16">
        <f t="shared" si="124"/>
        <v>20020.322591447875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7.7353446722786536</v>
      </c>
      <c r="E252" s="17">
        <f t="shared" si="112"/>
        <v>267.08309361684309</v>
      </c>
      <c r="F252" s="17">
        <f t="shared" si="113"/>
        <v>172.18683633025614</v>
      </c>
      <c r="G252" s="16">
        <f t="shared" si="141"/>
        <v>193.52045528435556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7.7353446722786536</v>
      </c>
      <c r="O252" s="15">
        <f t="shared" si="115"/>
        <v>193.52045528435556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116.21342663824</v>
      </c>
      <c r="BL252" s="79">
        <f t="shared" si="119"/>
        <v>0</v>
      </c>
      <c r="BM252" s="15">
        <f t="shared" si="142"/>
        <v>10034.949728340618</v>
      </c>
      <c r="BN252" s="16">
        <f t="shared" si="120"/>
        <v>81.263698297621886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81.263698297621886</v>
      </c>
      <c r="CK252" s="16">
        <f t="shared" si="123"/>
        <v>81.263698297621886</v>
      </c>
      <c r="CL252" s="16">
        <f t="shared" si="146"/>
        <v>20101.586289745497</v>
      </c>
      <c r="CM252" s="16">
        <f t="shared" si="124"/>
        <v>20101.586289745497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11.60301700841798</v>
      </c>
      <c r="E253" s="17">
        <f t="shared" si="112"/>
        <v>267.08309361684309</v>
      </c>
      <c r="F253" s="17">
        <f t="shared" si="113"/>
        <v>172.18683633025614</v>
      </c>
      <c r="G253" s="16">
        <f t="shared" si="141"/>
        <v>181.91743827593757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11.60301700841798</v>
      </c>
      <c r="O253" s="15">
        <f t="shared" si="115"/>
        <v>181.91743827593757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178.117432273963</v>
      </c>
      <c r="BL253" s="79">
        <f t="shared" si="119"/>
        <v>27</v>
      </c>
      <c r="BM253" s="15">
        <f t="shared" si="142"/>
        <v>10089.21342663824</v>
      </c>
      <c r="BN253" s="16">
        <f t="shared" si="120"/>
        <v>88.904005635722569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8.904005635722569</v>
      </c>
      <c r="CK253" s="16">
        <f t="shared" si="123"/>
        <v>115.90400563572257</v>
      </c>
      <c r="CL253" s="16">
        <f t="shared" si="146"/>
        <v>20190.49029538122</v>
      </c>
      <c r="CM253" s="16">
        <f t="shared" si="124"/>
        <v>20190.49029538122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13.923620410101575</v>
      </c>
      <c r="E254" s="17">
        <f t="shared" si="112"/>
        <v>261.76271851855199</v>
      </c>
      <c r="F254" s="17">
        <f t="shared" si="113"/>
        <v>172.18683633025614</v>
      </c>
      <c r="G254" s="16">
        <f t="shared" si="141"/>
        <v>167.99381786583601</v>
      </c>
      <c r="H254">
        <f t="shared" si="143"/>
        <v>1</v>
      </c>
      <c r="I254" s="17" cm="1">
        <f t="array" ref="I254">IF(H254=1,MAX((E254:E260)-G254,27),0)</f>
        <v>100.21850364641594</v>
      </c>
      <c r="J254" s="17">
        <f t="shared" si="114"/>
        <v>0</v>
      </c>
      <c r="K254" s="18">
        <f t="shared" si="145"/>
        <v>1</v>
      </c>
      <c r="L254" s="17">
        <f t="shared" si="144"/>
        <v>114.14212405651752</v>
      </c>
      <c r="O254" s="15">
        <f t="shared" si="115"/>
        <v>167.99381786583601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05.093698325472</v>
      </c>
      <c r="BL254" s="79">
        <f t="shared" si="119"/>
        <v>74.304973547374345</v>
      </c>
      <c r="BM254" s="15">
        <f t="shared" si="142"/>
        <v>10103.812458726588</v>
      </c>
      <c r="BN254" s="16">
        <f t="shared" si="120"/>
        <v>101.28123959888399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101.28123959888399</v>
      </c>
      <c r="CK254" s="16">
        <f t="shared" si="123"/>
        <v>175.58621314625833</v>
      </c>
      <c r="CL254" s="16">
        <f t="shared" si="146"/>
        <v>20291.771534980104</v>
      </c>
      <c r="CM254" s="16">
        <f t="shared" si="124"/>
        <v>20291.771534980104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9.338361680696632</v>
      </c>
      <c r="E255" s="17">
        <f t="shared" si="112"/>
        <v>254.25382005146571</v>
      </c>
      <c r="F255" s="17">
        <f t="shared" si="113"/>
        <v>172.18683633025614</v>
      </c>
      <c r="G255" s="16">
        <f t="shared" si="141"/>
        <v>248.87395983155531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9.338361680696632</v>
      </c>
      <c r="O255" s="15">
        <f t="shared" si="115"/>
        <v>248.87395983155531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063.393167103448</v>
      </c>
      <c r="BL255" s="79">
        <f t="shared" si="119"/>
        <v>60.831589724149502</v>
      </c>
      <c r="BM255" s="15">
        <f t="shared" si="142"/>
        <v>10144.262108601322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91.771534980104</v>
      </c>
      <c r="CM255" s="16">
        <f t="shared" si="124"/>
        <v>20291.771534980104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11.60301700841798</v>
      </c>
      <c r="E256" s="17">
        <f t="shared" si="112"/>
        <v>239.23947752135345</v>
      </c>
      <c r="F256" s="17">
        <f t="shared" si="113"/>
        <v>172.18683633025614</v>
      </c>
      <c r="G256" s="16">
        <f t="shared" si="141"/>
        <v>237.27094282313732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11.60301700841798</v>
      </c>
      <c r="O256" s="15">
        <f t="shared" si="115"/>
        <v>237.27094282313732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035.359670128213</v>
      </c>
      <c r="BL256" s="79">
        <f t="shared" si="119"/>
        <v>54</v>
      </c>
      <c r="BM256" s="15">
        <f t="shared" si="142"/>
        <v>10090.262108601322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91.771534980104</v>
      </c>
      <c r="CM256" s="16">
        <f t="shared" si="124"/>
        <v>20291.771534980104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7.7353446722786536</v>
      </c>
      <c r="E257" s="17">
        <f t="shared" si="112"/>
        <v>242.95882188454067</v>
      </c>
      <c r="F257" s="17">
        <f t="shared" si="113"/>
        <v>172.18683633025609</v>
      </c>
      <c r="G257" s="16">
        <f t="shared" si="141"/>
        <v>229.53559815085868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7.7353446722786536</v>
      </c>
      <c r="O257" s="15">
        <f t="shared" si="115"/>
        <v>229.53559815085868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9986.5933736721508</v>
      </c>
      <c r="BL257" s="79">
        <f t="shared" si="119"/>
        <v>0</v>
      </c>
      <c r="BM257" s="15">
        <f t="shared" si="142"/>
        <v>10090.262108601322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91.771534980104</v>
      </c>
      <c r="CM257" s="16">
        <f t="shared" si="124"/>
        <v>20291.771534980104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5.4147412705950586</v>
      </c>
      <c r="E258" s="17">
        <f t="shared" si="112"/>
        <v>261.76271851855199</v>
      </c>
      <c r="F258" s="17">
        <f t="shared" si="113"/>
        <v>172.18683633025611</v>
      </c>
      <c r="G258" s="16">
        <f t="shared" si="141"/>
        <v>224.1208568802636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5.4147412705950586</v>
      </c>
      <c r="O258" s="15">
        <f t="shared" si="115"/>
        <v>224.1208568802636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026.345404340709</v>
      </c>
      <c r="BL258" s="79">
        <f t="shared" si="119"/>
        <v>0</v>
      </c>
      <c r="BM258" s="15">
        <f t="shared" si="142"/>
        <v>10090.262108601322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91.771534980104</v>
      </c>
      <c r="CM258" s="16">
        <f t="shared" si="124"/>
        <v>20291.771534980104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5.8015085042089902</v>
      </c>
      <c r="E259" s="17">
        <f t="shared" si="112"/>
        <v>267.08309361684303</v>
      </c>
      <c r="F259" s="17">
        <f t="shared" si="113"/>
        <v>172.18683633025614</v>
      </c>
      <c r="G259" s="16">
        <f t="shared" si="141"/>
        <v>218.31934837605462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5.8015085042089902</v>
      </c>
      <c r="O259" s="15">
        <f t="shared" si="115"/>
        <v>218.31934837605462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061.352393413941</v>
      </c>
      <c r="BL259" s="79">
        <f t="shared" si="119"/>
        <v>62.779508856704361</v>
      </c>
      <c r="BM259" s="15">
        <f t="shared" si="142"/>
        <v>10027.482599744619</v>
      </c>
      <c r="BN259" s="16">
        <f t="shared" si="120"/>
        <v>33.869793669322462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33.869793669322462</v>
      </c>
      <c r="CK259" s="16">
        <f t="shared" si="123"/>
        <v>96.649302526026815</v>
      </c>
      <c r="CL259" s="16">
        <f t="shared" si="146"/>
        <v>20325.641328649428</v>
      </c>
      <c r="CM259" s="16">
        <f t="shared" si="124"/>
        <v>20325.641328649428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8.702262756313484</v>
      </c>
      <c r="E260" s="17">
        <f t="shared" si="112"/>
        <v>268.21232151225195</v>
      </c>
      <c r="F260" s="17">
        <f t="shared" si="113"/>
        <v>173.19711501715889</v>
      </c>
      <c r="G260" s="16">
        <f t="shared" si="141"/>
        <v>209.61708561974115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8.702262756313484</v>
      </c>
      <c r="O260" s="15">
        <f t="shared" si="115"/>
        <v>209.61708561974115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9988.47093029395</v>
      </c>
      <c r="BL260" s="79">
        <f t="shared" si="119"/>
        <v>0</v>
      </c>
      <c r="BM260" s="15">
        <f t="shared" si="142"/>
        <v>10061.352393413941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25.641328649428</v>
      </c>
      <c r="CM260" s="16">
        <f t="shared" si="124"/>
        <v>20325.641328649428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10.442715307576181</v>
      </c>
      <c r="E261" s="17">
        <f t="shared" si="112"/>
        <v>266.13591055245485</v>
      </c>
      <c r="F261" s="17">
        <f t="shared" si="113"/>
        <v>176.21189870539399</v>
      </c>
      <c r="G261" s="16">
        <f t="shared" si="141"/>
        <v>199.17437031216497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10.442715307576181</v>
      </c>
      <c r="O261" s="15">
        <f t="shared" si="115"/>
        <v>199.17437031216497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056.440498161006</v>
      </c>
      <c r="BL261" s="79">
        <f t="shared" si="119"/>
        <v>27</v>
      </c>
      <c r="BM261" s="15">
        <f t="shared" si="142"/>
        <v>10034.352393413941</v>
      </c>
      <c r="BN261" s="16">
        <f t="shared" si="120"/>
        <v>22.08810474706479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22.08810474706479</v>
      </c>
      <c r="CK261" s="16">
        <f t="shared" si="123"/>
        <v>49.08810474706479</v>
      </c>
      <c r="CL261" s="16">
        <f t="shared" si="146"/>
        <v>20347.729433396493</v>
      </c>
      <c r="CM261" s="16">
        <f t="shared" si="124"/>
        <v>20347.729433396493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14.503771260522473</v>
      </c>
      <c r="E262" s="17">
        <f t="shared" si="112"/>
        <v>267.50570100121536</v>
      </c>
      <c r="F262" s="17">
        <f t="shared" si="113"/>
        <v>180.8302427573673</v>
      </c>
      <c r="G262" s="16">
        <f t="shared" si="141"/>
        <v>184.67059905164248</v>
      </c>
      <c r="H262">
        <f t="shared" si="143"/>
        <v>1</v>
      </c>
      <c r="I262" s="17" cm="1">
        <f t="array" ref="I262">IF(H262=1,MAX((E262:E268)-G262,27),0)</f>
        <v>161.00096561613961</v>
      </c>
      <c r="J262" s="17">
        <f t="shared" si="114"/>
        <v>0</v>
      </c>
      <c r="K262" s="18">
        <f t="shared" si="145"/>
        <v>1</v>
      </c>
      <c r="L262" s="17">
        <f t="shared" si="144"/>
        <v>175.50473687666209</v>
      </c>
      <c r="O262" s="15">
        <f t="shared" si="115"/>
        <v>184.67059905164248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07.636669917591</v>
      </c>
      <c r="BL262" s="79">
        <f t="shared" si="119"/>
        <v>173.6225517673393</v>
      </c>
      <c r="BM262" s="15">
        <f t="shared" si="142"/>
        <v>9882.8179463936667</v>
      </c>
      <c r="BN262" s="16">
        <f t="shared" si="120"/>
        <v>624.81872352392384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24.81872352392384</v>
      </c>
      <c r="CK262" s="16">
        <f t="shared" si="123"/>
        <v>798.44127529126308</v>
      </c>
      <c r="CL262" s="16">
        <f t="shared" si="146"/>
        <v>20972.548156920417</v>
      </c>
      <c r="CM262" s="16">
        <f t="shared" si="124"/>
        <v>20972.548156920417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8.702262756313484</v>
      </c>
      <c r="E263" s="17">
        <f t="shared" si="112"/>
        <v>272.76552672200967</v>
      </c>
      <c r="F263" s="17">
        <f t="shared" si="113"/>
        <v>190.30927503534798</v>
      </c>
      <c r="G263" s="16">
        <f t="shared" si="141"/>
        <v>336.96930191146862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8.702262756313484</v>
      </c>
      <c r="O263" s="15">
        <f t="shared" si="115"/>
        <v>336.96930191146862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083.160651558635</v>
      </c>
      <c r="BL263" s="79">
        <f t="shared" si="119"/>
        <v>56.764902926406947</v>
      </c>
      <c r="BM263" s="15">
        <f t="shared" si="142"/>
        <v>10450.871766991184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2.548156920417</v>
      </c>
      <c r="CM263" s="16">
        <f t="shared" si="124"/>
        <v>20972.548156920417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5.8015085042089902</v>
      </c>
      <c r="E264" s="17">
        <f t="shared" ref="E264:E327" si="148">IF(C264&lt;=343,AVERAGE($D264:$D282)*21+STDEV($D264:$D282)*SQRT(21)*2.33,"")</f>
        <v>291.90666608947413</v>
      </c>
      <c r="F264" s="17">
        <f t="shared" ref="F264:F327" si="149">IF(C264&lt;=350,AVERAGE($D264:$D277)*$F$2+$F$3*STDEV($D264:$D277)*SQRT(14),"")</f>
        <v>192.98238361242088</v>
      </c>
      <c r="G264" s="16">
        <f t="shared" si="141"/>
        <v>331.16779340725964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5.8015085042089902</v>
      </c>
      <c r="O264" s="15">
        <f t="shared" ref="O264:O327" si="151">G264</f>
        <v>331.16779340725964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109.328829322487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384.925909159741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2.548156920417</v>
      </c>
      <c r="CM264" s="16">
        <f t="shared" ref="CM264:CM327" si="160">CL264</f>
        <v>20972.548156920417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4.061055952946294</v>
      </c>
      <c r="E265" s="17">
        <f t="shared" si="148"/>
        <v>330.72503667845973</v>
      </c>
      <c r="F265" s="17">
        <f t="shared" si="149"/>
        <v>193.78097610682846</v>
      </c>
      <c r="G265" s="16">
        <f t="shared" ref="G265:G328" si="177">G264-D265+I264</f>
        <v>327.10673745431336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4.061055952946294</v>
      </c>
      <c r="O265" s="15">
        <f t="shared" si="151"/>
        <v>327.10673745431336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013.573947926798</v>
      </c>
      <c r="BL265" s="79">
        <f t="shared" si="155"/>
        <v>49.126180009145656</v>
      </c>
      <c r="BM265" s="15">
        <f t="shared" ref="BM265:BM328" si="178">BM264-BL265+BN264</f>
        <v>10335.799729150596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2.548156920417</v>
      </c>
      <c r="CM265" s="16">
        <f t="shared" si="160"/>
        <v>20972.548156920417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7.7353446722786536</v>
      </c>
      <c r="E266" s="17">
        <f t="shared" si="148"/>
        <v>342.77737531961685</v>
      </c>
      <c r="F266" s="17">
        <f t="shared" si="149"/>
        <v>193.88915669937205</v>
      </c>
      <c r="G266" s="16">
        <f t="shared" si="177"/>
        <v>319.37139278203472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7.7353446722786536</v>
      </c>
      <c r="O266" s="15">
        <f t="shared" si="151"/>
        <v>319.37139278203472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9958.2583976051101</v>
      </c>
      <c r="BL266" s="79">
        <f t="shared" si="155"/>
        <v>0</v>
      </c>
      <c r="BM266" s="15">
        <f t="shared" si="178"/>
        <v>10335.799729150596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2.548156920417</v>
      </c>
      <c r="CM266" s="16">
        <f t="shared" si="160"/>
        <v>20972.548156920417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11.60301700841798</v>
      </c>
      <c r="E267" s="17">
        <f t="shared" si="148"/>
        <v>345.67156466778209</v>
      </c>
      <c r="F267" s="17">
        <f t="shared" si="149"/>
        <v>196.86990928520589</v>
      </c>
      <c r="G267" s="16">
        <f t="shared" si="177"/>
        <v>307.76837577361675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11.60301700841798</v>
      </c>
      <c r="O267" s="15">
        <f t="shared" si="151"/>
        <v>307.76837577361675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041.550901443952</v>
      </c>
      <c r="BL267" s="79">
        <f t="shared" si="155"/>
        <v>0</v>
      </c>
      <c r="BM267" s="15">
        <f t="shared" si="178"/>
        <v>10335.799729150596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2.548156920417</v>
      </c>
      <c r="CM267" s="16">
        <f t="shared" si="160"/>
        <v>20972.548156920417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13.923620410101575</v>
      </c>
      <c r="E268" s="17">
        <f t="shared" si="148"/>
        <v>343.00613622787023</v>
      </c>
      <c r="F268" s="17">
        <f t="shared" si="149"/>
        <v>205.21719795482818</v>
      </c>
      <c r="G268" s="16">
        <f t="shared" si="177"/>
        <v>293.84475536351516</v>
      </c>
      <c r="H268">
        <f t="shared" si="179"/>
        <v>1</v>
      </c>
      <c r="I268" s="17" cm="1">
        <f t="array" ref="I268">IF(H268=1,MAX((E268:E274)-G268,27),0)</f>
        <v>577.74814251412613</v>
      </c>
      <c r="J268" s="17">
        <f t="shared" si="150"/>
        <v>0</v>
      </c>
      <c r="K268" s="18">
        <f t="shared" si="145"/>
        <v>1</v>
      </c>
      <c r="L268" s="17">
        <f t="shared" si="144"/>
        <v>591.67176292422766</v>
      </c>
      <c r="O268" s="15">
        <f t="shared" si="151"/>
        <v>293.84475536351516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114.333348313099</v>
      </c>
      <c r="BL268" s="79">
        <f t="shared" si="155"/>
        <v>975.59949924741193</v>
      </c>
      <c r="BM268" s="15">
        <f t="shared" si="178"/>
        <v>9360.2002299031847</v>
      </c>
      <c r="BN268" s="16">
        <f t="shared" si="156"/>
        <v>754.13311840991446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54.13311840991446</v>
      </c>
      <c r="CK268" s="16">
        <f t="shared" si="159"/>
        <v>1729.7326176573265</v>
      </c>
      <c r="CL268" s="16">
        <f t="shared" si="146"/>
        <v>21726.681275330331</v>
      </c>
      <c r="CM268" s="16">
        <f t="shared" si="160"/>
        <v>21726.681275330331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9.338361680696632</v>
      </c>
      <c r="E269" s="17">
        <f t="shared" si="148"/>
        <v>395.42756889895952</v>
      </c>
      <c r="F269" s="17">
        <f t="shared" si="149"/>
        <v>217.25936072802034</v>
      </c>
      <c r="G269" s="16">
        <f t="shared" si="177"/>
        <v>852.25453619694463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9.338361680696632</v>
      </c>
      <c r="O269" s="15">
        <f t="shared" si="151"/>
        <v>852.25453619694463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634.2971157059665</v>
      </c>
      <c r="BL269" s="79">
        <f t="shared" si="155"/>
        <v>339.09740105229457</v>
      </c>
      <c r="BM269" s="15">
        <f t="shared" si="178"/>
        <v>9775.2359472608041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26.681275330331</v>
      </c>
      <c r="CM269" s="16">
        <f t="shared" si="160"/>
        <v>21726.681275330331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11.60301700841798</v>
      </c>
      <c r="E270" s="17">
        <f t="shared" si="148"/>
        <v>487.4921405804684</v>
      </c>
      <c r="F270" s="17">
        <f t="shared" si="149"/>
        <v>239.47995788307648</v>
      </c>
      <c r="G270" s="16">
        <f t="shared" si="177"/>
        <v>840.65151918852666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11.60301700841798</v>
      </c>
      <c r="O270" s="15">
        <f t="shared" si="151"/>
        <v>840.65151918852666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277.2275794620309</v>
      </c>
      <c r="BL270" s="79">
        <f t="shared" si="155"/>
        <v>154.37423204836915</v>
      </c>
      <c r="BM270" s="15">
        <f t="shared" si="178"/>
        <v>9620.8617152124352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26.681275330331</v>
      </c>
      <c r="CM270" s="16">
        <f t="shared" si="160"/>
        <v>21726.681275330331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7.7353446722786536</v>
      </c>
      <c r="E271" s="17">
        <f t="shared" si="148"/>
        <v>601.85968146506821</v>
      </c>
      <c r="F271" s="17">
        <f t="shared" si="149"/>
        <v>246.06940685264505</v>
      </c>
      <c r="G271" s="16">
        <f t="shared" si="177"/>
        <v>832.91617451624802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7.7353446722786536</v>
      </c>
      <c r="O271" s="15">
        <f t="shared" si="151"/>
        <v>832.91617451624802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073.8145234300937</v>
      </c>
      <c r="BL271" s="79">
        <f t="shared" si="155"/>
        <v>70.219412636599841</v>
      </c>
      <c r="BM271" s="15">
        <f t="shared" si="178"/>
        <v>9550.6423025758359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26.681275330331</v>
      </c>
      <c r="CM271" s="16">
        <f t="shared" si="160"/>
        <v>21726.681275330331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5.4147412705950586</v>
      </c>
      <c r="E272" s="17">
        <f t="shared" si="148"/>
        <v>775.1724014516326</v>
      </c>
      <c r="F272" s="17">
        <f t="shared" si="149"/>
        <v>248.46405272339601</v>
      </c>
      <c r="G272" s="16">
        <f t="shared" si="177"/>
        <v>827.50143324565295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5.4147412705950586</v>
      </c>
      <c r="O272" s="15">
        <f t="shared" si="151"/>
        <v>827.50143324565295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031.6288291062274</v>
      </c>
      <c r="BL272" s="79">
        <f t="shared" si="155"/>
        <v>0</v>
      </c>
      <c r="BM272" s="15">
        <f t="shared" si="178"/>
        <v>9550.6423025758359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26.681275330331</v>
      </c>
      <c r="CM272" s="16">
        <f t="shared" si="160"/>
        <v>21726.681275330331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7.7353446722786536</v>
      </c>
      <c r="E273" s="17">
        <f t="shared" si="148"/>
        <v>840.78599287860379</v>
      </c>
      <c r="F273" s="17">
        <f t="shared" si="149"/>
        <v>249.23588241670879</v>
      </c>
      <c r="G273" s="16">
        <f t="shared" si="177"/>
        <v>819.7660885733743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7.7353446722786536</v>
      </c>
      <c r="O273" s="15">
        <f t="shared" si="151"/>
        <v>819.7660885733743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096.4871723517817</v>
      </c>
      <c r="BL273" s="79">
        <f t="shared" si="155"/>
        <v>0</v>
      </c>
      <c r="BM273" s="15">
        <f t="shared" si="178"/>
        <v>9550.6423025758359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26.681275330331</v>
      </c>
      <c r="CM273" s="16">
        <f t="shared" si="160"/>
        <v>21726.681275330331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11.60301700841798</v>
      </c>
      <c r="E274" s="17">
        <f t="shared" si="148"/>
        <v>871.59289787764135</v>
      </c>
      <c r="F274" s="17">
        <f t="shared" si="149"/>
        <v>302.54270607953532</v>
      </c>
      <c r="G274" s="16">
        <f t="shared" si="177"/>
        <v>808.16307156495634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11.60301700841798</v>
      </c>
      <c r="O274" s="15">
        <f t="shared" si="151"/>
        <v>808.16307156495634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174.710931240299</v>
      </c>
      <c r="BL274" s="79">
        <f t="shared" si="155"/>
        <v>0</v>
      </c>
      <c r="BM274" s="15">
        <f t="shared" si="178"/>
        <v>9550.6423025758359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26.681275330331</v>
      </c>
      <c r="CM274" s="16">
        <f t="shared" si="160"/>
        <v>21726.681275330331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13.923620410101575</v>
      </c>
      <c r="E275" s="17">
        <f t="shared" si="148"/>
        <v>885.1069392435827</v>
      </c>
      <c r="F275" s="17">
        <f t="shared" si="149"/>
        <v>394.88805120992401</v>
      </c>
      <c r="G275" s="16">
        <f t="shared" si="177"/>
        <v>794.23945115485481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13.923620410101575</v>
      </c>
      <c r="O275" s="15">
        <f t="shared" si="151"/>
        <v>794.23945115485481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266.4196934046286</v>
      </c>
      <c r="BL275" s="79">
        <f t="shared" si="155"/>
        <v>0</v>
      </c>
      <c r="BM275" s="15">
        <f t="shared" si="178"/>
        <v>9550.6423025758359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26.681275330331</v>
      </c>
      <c r="CM275" s="16">
        <f t="shared" si="160"/>
        <v>21726.681275330331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9.338361680696632</v>
      </c>
      <c r="E276" s="17">
        <f t="shared" si="148"/>
        <v>939.35425103856642</v>
      </c>
      <c r="F276" s="17">
        <f t="shared" si="149"/>
        <v>495.92184489183217</v>
      </c>
      <c r="G276" s="16">
        <f t="shared" si="177"/>
        <v>774.9010894741582</v>
      </c>
      <c r="H276">
        <f t="shared" si="179"/>
        <v>1</v>
      </c>
      <c r="I276" s="17" cm="1">
        <f t="array" ref="I276">IF(H276=1,MAX((E276:E282)-G276,27),0)</f>
        <v>775.27470029510141</v>
      </c>
      <c r="J276" s="17">
        <f t="shared" si="150"/>
        <v>0</v>
      </c>
      <c r="K276" s="18">
        <f t="shared" si="181"/>
        <v>1</v>
      </c>
      <c r="L276" s="17">
        <f t="shared" si="180"/>
        <v>794.61306197579802</v>
      </c>
      <c r="O276" s="15">
        <f t="shared" si="151"/>
        <v>774.9010894741582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407.8580041072792</v>
      </c>
      <c r="BL276" s="79">
        <f t="shared" si="155"/>
        <v>1729.1052932180851</v>
      </c>
      <c r="BM276" s="15">
        <f t="shared" si="178"/>
        <v>7821.5370093577512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26.681275330331</v>
      </c>
      <c r="CM276" s="16">
        <f t="shared" si="160"/>
        <v>21726.681275330331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11.60301700841798</v>
      </c>
      <c r="E277" s="17">
        <f t="shared" si="148"/>
        <v>1043.5405601896043</v>
      </c>
      <c r="F277" s="17">
        <f t="shared" si="149"/>
        <v>643.81175235366891</v>
      </c>
      <c r="G277" s="16">
        <f t="shared" si="177"/>
        <v>1538.5727727608416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11.60301700841798</v>
      </c>
      <c r="O277" s="15">
        <f t="shared" si="151"/>
        <v>1538.5727727608416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084.6476001072433</v>
      </c>
      <c r="BL277" s="79">
        <f t="shared" si="155"/>
        <v>206.45508196624817</v>
      </c>
      <c r="BM277" s="15">
        <f t="shared" si="178"/>
        <v>7615.0819273915031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26.681275330331</v>
      </c>
      <c r="CM277" s="16">
        <f t="shared" si="160"/>
        <v>21726.681275330331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7.7353446722786536</v>
      </c>
      <c r="E278" s="17">
        <f t="shared" si="148"/>
        <v>1183.3430448628342</v>
      </c>
      <c r="F278" s="17">
        <f t="shared" si="149"/>
        <v>695.04742807807975</v>
      </c>
      <c r="G278" s="16">
        <f t="shared" si="177"/>
        <v>1530.837428088563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7.7353446722786536</v>
      </c>
      <c r="O278" s="15">
        <f t="shared" si="151"/>
        <v>1530.837428088563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2978.7055091204002</v>
      </c>
      <c r="BL278" s="79">
        <f t="shared" si="155"/>
        <v>84.938176500870611</v>
      </c>
      <c r="BM278" s="15">
        <f t="shared" si="178"/>
        <v>7530.1437508906329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26.681275330331</v>
      </c>
      <c r="CM278" s="16">
        <f t="shared" si="160"/>
        <v>21726.681275330331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5.4147412705950586</v>
      </c>
      <c r="E279" s="17">
        <f t="shared" si="148"/>
        <v>1410.4340172882498</v>
      </c>
      <c r="F279" s="17">
        <f t="shared" si="149"/>
        <v>718.44305448183775</v>
      </c>
      <c r="G279" s="16">
        <f t="shared" si="177"/>
        <v>1525.422686817968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5.4147412705950586</v>
      </c>
      <c r="O279" s="15">
        <f t="shared" si="151"/>
        <v>1525.422686817968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2962.2376288304586</v>
      </c>
      <c r="BL279" s="79">
        <f t="shared" si="155"/>
        <v>0</v>
      </c>
      <c r="BM279" s="15">
        <f t="shared" si="178"/>
        <v>7530.1437508906329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26.681275330331</v>
      </c>
      <c r="CM279" s="16">
        <f t="shared" si="160"/>
        <v>21726.681275330331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11.60301700841798</v>
      </c>
      <c r="E280" s="17">
        <f t="shared" si="148"/>
        <v>1496.3008144344476</v>
      </c>
      <c r="F280" s="17">
        <f t="shared" si="149"/>
        <v>729.79480317612263</v>
      </c>
      <c r="G280" s="16">
        <f t="shared" si="177"/>
        <v>1513.8196698095501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11.60301700841798</v>
      </c>
      <c r="O280" s="15">
        <f t="shared" si="151"/>
        <v>1513.8196698095501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010.8479839776619</v>
      </c>
      <c r="BL280" s="79">
        <f t="shared" si="155"/>
        <v>0</v>
      </c>
      <c r="BM280" s="15">
        <f t="shared" si="178"/>
        <v>7530.1437508906329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26.681275330331</v>
      </c>
      <c r="CM280" s="16">
        <f t="shared" si="160"/>
        <v>21726.681275330331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7.404525512626968</v>
      </c>
      <c r="E281" s="17">
        <f t="shared" si="148"/>
        <v>1534.2659799139251</v>
      </c>
      <c r="F281" s="17">
        <f t="shared" si="149"/>
        <v>772.88010465482012</v>
      </c>
      <c r="G281" s="16">
        <f t="shared" si="177"/>
        <v>1496.415144296923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7.404525512626968</v>
      </c>
      <c r="O281" s="15">
        <f t="shared" si="151"/>
        <v>1496.415144296923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073.1573403230468</v>
      </c>
      <c r="BL281" s="79">
        <f t="shared" si="155"/>
        <v>0</v>
      </c>
      <c r="BM281" s="15">
        <f t="shared" si="178"/>
        <v>7530.1437508906329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26.681275330331</v>
      </c>
      <c r="CM281" s="16">
        <f t="shared" si="160"/>
        <v>21726.681275330331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20.885430615152362</v>
      </c>
      <c r="E282" s="17">
        <f t="shared" si="148"/>
        <v>1550.1757897692596</v>
      </c>
      <c r="F282" s="17">
        <f t="shared" si="149"/>
        <v>860.84901055276191</v>
      </c>
      <c r="G282" s="16">
        <f t="shared" si="177"/>
        <v>1475.5297136817705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20.885430615152362</v>
      </c>
      <c r="O282" s="15">
        <f t="shared" si="151"/>
        <v>1475.5297136817705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147.9285679375034</v>
      </c>
      <c r="BL282" s="79">
        <f t="shared" si="155"/>
        <v>0</v>
      </c>
      <c r="BM282" s="15">
        <f t="shared" si="178"/>
        <v>7530.1437508906329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26.681275330331</v>
      </c>
      <c r="CM282" s="16">
        <f t="shared" si="160"/>
        <v>21726.681275330331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29.007542521044947</v>
      </c>
      <c r="E283" s="17">
        <f t="shared" si="148"/>
        <v>1562.1121479792932</v>
      </c>
      <c r="F283" s="17">
        <f t="shared" si="149"/>
        <v>973.82277406060894</v>
      </c>
      <c r="G283" s="16">
        <f t="shared" si="177"/>
        <v>1446.5221711607255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29.007542521044947</v>
      </c>
      <c r="O283" s="15">
        <f t="shared" si="151"/>
        <v>1446.5221711607255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278.319035831586</v>
      </c>
      <c r="BL283" s="79">
        <f t="shared" si="155"/>
        <v>0</v>
      </c>
      <c r="BM283" s="15">
        <f t="shared" si="178"/>
        <v>7530.1437508906329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26.681275330331</v>
      </c>
      <c r="CM283" s="16">
        <f t="shared" si="160"/>
        <v>21726.681275330331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7.404525512626968</v>
      </c>
      <c r="E284" s="17">
        <f t="shared" si="148"/>
        <v>1587.4670310428864</v>
      </c>
      <c r="F284" s="17">
        <f t="shared" si="149"/>
        <v>1162.0057872991065</v>
      </c>
      <c r="G284" s="16">
        <f t="shared" si="177"/>
        <v>1429.1176456480985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7.404525512626968</v>
      </c>
      <c r="O284" s="15">
        <f t="shared" si="151"/>
        <v>1429.1176456480985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367.3024408163164</v>
      </c>
      <c r="BL284" s="79">
        <f t="shared" si="155"/>
        <v>0</v>
      </c>
      <c r="BM284" s="15">
        <f t="shared" si="178"/>
        <v>7530.1437508906329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26.681275330331</v>
      </c>
      <c r="CM284" s="16">
        <f t="shared" si="160"/>
        <v>21726.681275330331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11.60301700841798</v>
      </c>
      <c r="E285" s="17">
        <f t="shared" si="148"/>
        <v>1630.8125290089702</v>
      </c>
      <c r="F285" s="17">
        <f t="shared" si="149"/>
        <v>1221.1223216186136</v>
      </c>
      <c r="G285" s="16">
        <f t="shared" si="177"/>
        <v>1417.5146286396805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11.60301700841798</v>
      </c>
      <c r="O285" s="15">
        <f t="shared" si="151"/>
        <v>1417.5146286396805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3435.3183562491449</v>
      </c>
      <c r="BL285" s="79">
        <f t="shared" si="155"/>
        <v>0</v>
      </c>
      <c r="BM285" s="15">
        <f t="shared" si="178"/>
        <v>7530.1437508906329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26.681275330331</v>
      </c>
      <c r="CM285" s="16">
        <f t="shared" si="160"/>
        <v>21726.681275330331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8.1221119058925879</v>
      </c>
      <c r="E286" s="17">
        <f t="shared" si="148"/>
        <v>1711.3384352489654</v>
      </c>
      <c r="F286" s="17">
        <f t="shared" si="149"/>
        <v>1241.8817572557925</v>
      </c>
      <c r="G286" s="16">
        <f t="shared" si="177"/>
        <v>1409.3925167337879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8.1221119058925879</v>
      </c>
      <c r="O286" s="15">
        <f t="shared" si="151"/>
        <v>1409.3925167337879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3490.7713698672451</v>
      </c>
      <c r="BL286" s="79">
        <f t="shared" si="155"/>
        <v>0</v>
      </c>
      <c r="BM286" s="15">
        <f t="shared" si="178"/>
        <v>7530.1437508906329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26.681275330331</v>
      </c>
      <c r="CM286" s="16">
        <f t="shared" si="160"/>
        <v>21726.681275330331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38.676723361393279</v>
      </c>
      <c r="E287" s="17">
        <f t="shared" si="148"/>
        <v>1734.1846205134391</v>
      </c>
      <c r="F287" s="17">
        <f t="shared" si="149"/>
        <v>1246.1794120835441</v>
      </c>
      <c r="G287" s="16">
        <f t="shared" si="177"/>
        <v>1370.7157933723947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38.676723361393279</v>
      </c>
      <c r="O287" s="15">
        <f t="shared" si="151"/>
        <v>1370.7157933723947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3629.2366061903185</v>
      </c>
      <c r="BL287" s="79">
        <f t="shared" si="155"/>
        <v>0</v>
      </c>
      <c r="BM287" s="15">
        <f t="shared" si="178"/>
        <v>7530.1437508906329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26.681275330331</v>
      </c>
      <c r="CM287" s="16">
        <f t="shared" si="160"/>
        <v>21726.681275330331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58.015085042089893</v>
      </c>
      <c r="E288" s="17">
        <f t="shared" si="148"/>
        <v>1734.1846205134391</v>
      </c>
      <c r="F288" s="17">
        <f t="shared" si="149"/>
        <v>1246.1794120835443</v>
      </c>
      <c r="G288" s="16">
        <f t="shared" si="177"/>
        <v>1312.7007083303049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58.015085042089893</v>
      </c>
      <c r="O288" s="15">
        <f t="shared" si="151"/>
        <v>1312.7007083303049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3943.7344509722852</v>
      </c>
      <c r="BL288" s="79">
        <f t="shared" si="155"/>
        <v>0</v>
      </c>
      <c r="BM288" s="15">
        <f t="shared" si="178"/>
        <v>7530.1437508906329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26.681275330331</v>
      </c>
      <c r="CM288" s="16">
        <f t="shared" si="160"/>
        <v>21726.681275330331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69.618102050507872</v>
      </c>
      <c r="E289" s="17">
        <f t="shared" si="148"/>
        <v>1715.0306811393516</v>
      </c>
      <c r="F289" s="17">
        <f t="shared" si="149"/>
        <v>1246.1794120835441</v>
      </c>
      <c r="G289" s="16">
        <f t="shared" si="177"/>
        <v>1243.0826062797971</v>
      </c>
      <c r="H289">
        <f t="shared" si="179"/>
        <v>1</v>
      </c>
      <c r="I289" s="17" cm="1">
        <f t="array" ref="I289">IF(H289=1,MAX((E289:E295)-G289,27),0)</f>
        <v>471.94807485955448</v>
      </c>
      <c r="J289" s="17">
        <f t="shared" si="150"/>
        <v>0</v>
      </c>
      <c r="K289" s="18">
        <f t="shared" si="181"/>
        <v>1</v>
      </c>
      <c r="L289" s="17">
        <f t="shared" si="180"/>
        <v>541.56617691006238</v>
      </c>
      <c r="O289" s="15">
        <f t="shared" si="151"/>
        <v>1243.0826062797971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092.5261607118537</v>
      </c>
      <c r="BL289" s="79">
        <f t="shared" si="155"/>
        <v>1064.9115904655562</v>
      </c>
      <c r="BM289" s="15">
        <f t="shared" si="178"/>
        <v>6465.2321604250765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26.681275330331</v>
      </c>
      <c r="CM289" s="16">
        <f t="shared" si="160"/>
        <v>21726.681275330331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96.691808403483165</v>
      </c>
      <c r="E290" s="17">
        <f t="shared" si="148"/>
        <v>1677.7630138367499</v>
      </c>
      <c r="F290" s="17">
        <f t="shared" si="149"/>
        <v>1246.1794120835443</v>
      </c>
      <c r="G290" s="16">
        <f t="shared" si="177"/>
        <v>1618.3388727358683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96.691808403483165</v>
      </c>
      <c r="O290" s="15">
        <f t="shared" si="151"/>
        <v>1618.3388727358683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1584.4460233852133</v>
      </c>
      <c r="BL290" s="79">
        <f t="shared" si="155"/>
        <v>216.26797485876898</v>
      </c>
      <c r="BM290" s="15">
        <f t="shared" si="178"/>
        <v>6248.9641855663076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26.681275330331</v>
      </c>
      <c r="CM290" s="16">
        <f t="shared" si="160"/>
        <v>21726.681275330331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58.015085042089893</v>
      </c>
      <c r="E291" s="17">
        <f t="shared" si="148"/>
        <v>1598.4408657738395</v>
      </c>
      <c r="F291" s="17">
        <f t="shared" si="149"/>
        <v>1246.1794120835441</v>
      </c>
      <c r="G291" s="16">
        <f t="shared" si="177"/>
        <v>1560.3237876937785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58.015085042089893</v>
      </c>
      <c r="O291" s="15">
        <f t="shared" si="151"/>
        <v>1560.3237876937785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163.9444124072679</v>
      </c>
      <c r="BL291" s="79">
        <f t="shared" si="155"/>
        <v>0</v>
      </c>
      <c r="BM291" s="15">
        <f t="shared" si="178"/>
        <v>6248.9641855663076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26.681275330331</v>
      </c>
      <c r="CM291" s="16">
        <f t="shared" si="160"/>
        <v>21726.681275330331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38.676723361393279</v>
      </c>
      <c r="E292" s="17">
        <f t="shared" si="148"/>
        <v>1573.5693025452081</v>
      </c>
      <c r="F292" s="17">
        <f t="shared" si="149"/>
        <v>1246.1794120835443</v>
      </c>
      <c r="G292" s="16">
        <f t="shared" si="177"/>
        <v>1521.6470643323853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38.676723361393279</v>
      </c>
      <c r="O292" s="15">
        <f t="shared" si="151"/>
        <v>1521.6470643323853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201.506332717574</v>
      </c>
      <c r="BL292" s="79">
        <f t="shared" si="155"/>
        <v>0</v>
      </c>
      <c r="BM292" s="15">
        <f t="shared" si="178"/>
        <v>6248.9641855663076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26.681275330331</v>
      </c>
      <c r="CM292" s="16">
        <f t="shared" si="160"/>
        <v>21726.681275330331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27.073706352975289</v>
      </c>
      <c r="E293" s="17">
        <f t="shared" si="148"/>
        <v>1573.5693025452081</v>
      </c>
      <c r="F293" s="17">
        <f t="shared" si="149"/>
        <v>1246.1794120835439</v>
      </c>
      <c r="G293" s="16">
        <f t="shared" si="177"/>
        <v>1494.57335797941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27.073706352975289</v>
      </c>
      <c r="O293" s="15">
        <f t="shared" si="151"/>
        <v>1494.57335797941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232.1784688812631</v>
      </c>
      <c r="BL293" s="79">
        <f t="shared" si="155"/>
        <v>0</v>
      </c>
      <c r="BM293" s="15">
        <f t="shared" si="178"/>
        <v>6248.9641855663076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26.681275330331</v>
      </c>
      <c r="CM293" s="16">
        <f t="shared" si="160"/>
        <v>21726.681275330331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58.015085042089893</v>
      </c>
      <c r="E294" s="17">
        <f t="shared" si="148"/>
        <v>1571.5148842391891</v>
      </c>
      <c r="F294" s="17">
        <f t="shared" si="149"/>
        <v>1246.1794120835441</v>
      </c>
      <c r="G294" s="16">
        <f t="shared" si="177"/>
        <v>1436.5582729373202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58.015085042089893</v>
      </c>
      <c r="O294" s="15">
        <f t="shared" si="151"/>
        <v>1436.5582729373202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393.9149868123905</v>
      </c>
      <c r="BL294" s="79">
        <f t="shared" si="155"/>
        <v>0</v>
      </c>
      <c r="BM294" s="15">
        <f t="shared" si="178"/>
        <v>6248.9641855663076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26.681275330331</v>
      </c>
      <c r="CM294" s="16">
        <f t="shared" si="160"/>
        <v>21726.681275330331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87.022627563134847</v>
      </c>
      <c r="E295" s="17">
        <f t="shared" si="148"/>
        <v>1538.9750851997851</v>
      </c>
      <c r="F295" s="17">
        <f t="shared" si="149"/>
        <v>1229.8416096042088</v>
      </c>
      <c r="G295" s="16">
        <f t="shared" si="177"/>
        <v>1349.5356453741854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87.022627563134847</v>
      </c>
      <c r="O295" s="15">
        <f t="shared" si="151"/>
        <v>1349.5356453741854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1591.7416090500801</v>
      </c>
      <c r="BL295" s="79">
        <f t="shared" si="155"/>
        <v>0</v>
      </c>
      <c r="BM295" s="15">
        <f t="shared" si="178"/>
        <v>6248.9641855663076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26.681275330331</v>
      </c>
      <c r="CM295" s="16">
        <f t="shared" si="160"/>
        <v>21726.681275330331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104.42715307576181</v>
      </c>
      <c r="E296" s="17">
        <f t="shared" si="148"/>
        <v>1460.4755307013183</v>
      </c>
      <c r="F296" s="17">
        <f t="shared" si="149"/>
        <v>1176.3937856049793</v>
      </c>
      <c r="G296" s="16">
        <f t="shared" si="177"/>
        <v>1245.1084922984235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104.42715307576181</v>
      </c>
      <c r="O296" s="15">
        <f t="shared" si="151"/>
        <v>1245.1084922984235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4484.4086999942783</v>
      </c>
      <c r="BL296" s="79">
        <f t="shared" si="155"/>
        <v>0</v>
      </c>
      <c r="BM296" s="15">
        <f t="shared" si="178"/>
        <v>6248.9641855663076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26.681275330331</v>
      </c>
      <c r="CM296" s="16">
        <f t="shared" si="160"/>
        <v>21726.681275330331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145.03771260522475</v>
      </c>
      <c r="E297" s="17">
        <f t="shared" si="148"/>
        <v>1344.6400677660258</v>
      </c>
      <c r="F297" s="17">
        <f t="shared" si="149"/>
        <v>1089.1378862597435</v>
      </c>
      <c r="G297" s="16">
        <f t="shared" si="177"/>
        <v>1100.0707796931988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145.03771260522475</v>
      </c>
      <c r="O297" s="15">
        <f t="shared" si="151"/>
        <v>1100.0707796931988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965.1640637827541</v>
      </c>
      <c r="BL297" s="79">
        <f t="shared" si="155"/>
        <v>0</v>
      </c>
      <c r="BM297" s="15">
        <f t="shared" si="178"/>
        <v>6248.9641855663076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26.681275330331</v>
      </c>
      <c r="CM297" s="16">
        <f t="shared" si="160"/>
        <v>21726.681275330331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87.022627563134847</v>
      </c>
      <c r="E298" s="17">
        <f t="shared" si="148"/>
        <v>1108.6274105258326</v>
      </c>
      <c r="F298" s="17">
        <f t="shared" si="149"/>
        <v>886.90509624945742</v>
      </c>
      <c r="G298" s="16">
        <f t="shared" si="177"/>
        <v>1013.048152130064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87.022627563134847</v>
      </c>
      <c r="O298" s="15">
        <f t="shared" si="151"/>
        <v>1013.048152130064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653.6172820558404</v>
      </c>
      <c r="BL298" s="79">
        <f t="shared" si="155"/>
        <v>0</v>
      </c>
      <c r="BM298" s="15">
        <f t="shared" si="178"/>
        <v>6248.9641855663076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26.681275330331</v>
      </c>
      <c r="CM298" s="16">
        <f t="shared" si="160"/>
        <v>21726.681275330331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58.015085042089893</v>
      </c>
      <c r="E299" s="17">
        <f t="shared" si="148"/>
        <v>1012.3638710805543</v>
      </c>
      <c r="F299" s="17">
        <f t="shared" si="149"/>
        <v>806.39162066909557</v>
      </c>
      <c r="G299" s="16">
        <f t="shared" si="177"/>
        <v>955.03306708797402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58.015085042089893</v>
      </c>
      <c r="O299" s="15">
        <f t="shared" si="151"/>
        <v>955.03306708797402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445.9194275712307</v>
      </c>
      <c r="BL299" s="79">
        <f t="shared" si="155"/>
        <v>0</v>
      </c>
      <c r="BM299" s="15">
        <f t="shared" si="178"/>
        <v>6248.9641855663076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26.681275330331</v>
      </c>
      <c r="CM299" s="16">
        <f t="shared" si="160"/>
        <v>21726.681275330331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40.610559529462932</v>
      </c>
      <c r="E300" s="17">
        <f t="shared" si="148"/>
        <v>979.31823857044344</v>
      </c>
      <c r="F300" s="17">
        <f t="shared" si="149"/>
        <v>770.9245053360363</v>
      </c>
      <c r="G300" s="16">
        <f t="shared" si="177"/>
        <v>914.42250755851114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40.610559529462932</v>
      </c>
      <c r="O300" s="15">
        <f t="shared" si="151"/>
        <v>914.42250755851114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3300.5309294320036</v>
      </c>
      <c r="BL300" s="79">
        <f t="shared" si="155"/>
        <v>0</v>
      </c>
      <c r="BM300" s="15">
        <f t="shared" si="178"/>
        <v>6248.9641855663076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26.681275330331</v>
      </c>
      <c r="CM300" s="16">
        <f t="shared" si="160"/>
        <v>21726.681275330331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38.676723361393279</v>
      </c>
      <c r="E301" s="17">
        <f t="shared" si="148"/>
        <v>959.32732515854957</v>
      </c>
      <c r="F301" s="17">
        <f t="shared" si="149"/>
        <v>753.01639586723991</v>
      </c>
      <c r="G301" s="16">
        <f t="shared" si="177"/>
        <v>875.74578419711781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38.676723361393279</v>
      </c>
      <c r="O301" s="15">
        <f t="shared" si="151"/>
        <v>875.74578419711781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3162.0656931089306</v>
      </c>
      <c r="BL301" s="79">
        <f t="shared" si="155"/>
        <v>0</v>
      </c>
      <c r="BM301" s="15">
        <f t="shared" si="178"/>
        <v>6248.9641855663076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26.681275330331</v>
      </c>
      <c r="CM301" s="16">
        <f t="shared" si="160"/>
        <v>21726.681275330331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58.015085042089893</v>
      </c>
      <c r="E302" s="17">
        <f t="shared" si="148"/>
        <v>936.6290177255355</v>
      </c>
      <c r="F302" s="17">
        <f t="shared" si="149"/>
        <v>735.83657409213185</v>
      </c>
      <c r="G302" s="16">
        <f t="shared" si="177"/>
        <v>817.73069915502788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58.015085042089893</v>
      </c>
      <c r="O302" s="15">
        <f t="shared" si="151"/>
        <v>817.73069915502788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954.3678386243205</v>
      </c>
      <c r="BL302" s="79">
        <f t="shared" si="155"/>
        <v>0</v>
      </c>
      <c r="BM302" s="15">
        <f t="shared" si="178"/>
        <v>6248.9641855663076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26.681275330331</v>
      </c>
      <c r="CM302" s="16">
        <f t="shared" si="160"/>
        <v>21726.681275330331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69.618102050507872</v>
      </c>
      <c r="E303" s="17">
        <f t="shared" si="148"/>
        <v>880.50854244716902</v>
      </c>
      <c r="F303" s="17">
        <f t="shared" si="149"/>
        <v>694.45410480699252</v>
      </c>
      <c r="G303" s="16">
        <f t="shared" si="177"/>
        <v>748.11259710451998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69.618102050507872</v>
      </c>
      <c r="O303" s="15">
        <f t="shared" si="151"/>
        <v>748.11259710451998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705.1304132427886</v>
      </c>
      <c r="BL303" s="79">
        <f t="shared" si="155"/>
        <v>0</v>
      </c>
      <c r="BM303" s="15">
        <f t="shared" si="178"/>
        <v>6248.9641855663076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26.681275330331</v>
      </c>
      <c r="CM303" s="16">
        <f t="shared" si="160"/>
        <v>21726.681275330331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96.691808403483165</v>
      </c>
      <c r="E304" s="17">
        <f t="shared" si="148"/>
        <v>799.15688715989279</v>
      </c>
      <c r="F304" s="17">
        <f t="shared" si="149"/>
        <v>630.73508819361109</v>
      </c>
      <c r="G304" s="16">
        <f t="shared" si="177"/>
        <v>651.42078870103683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96.691808403483165</v>
      </c>
      <c r="O304" s="15">
        <f t="shared" si="151"/>
        <v>651.42078870103683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358.967322435105</v>
      </c>
      <c r="BL304" s="79">
        <f t="shared" si="155"/>
        <v>0</v>
      </c>
      <c r="BM304" s="15">
        <f t="shared" si="178"/>
        <v>6248.9641855663076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26.681275330331</v>
      </c>
      <c r="CM304" s="16">
        <f t="shared" si="160"/>
        <v>21726.681275330331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58.015085042089893</v>
      </c>
      <c r="E305" s="17">
        <f t="shared" si="148"/>
        <v>623.28217620359953</v>
      </c>
      <c r="F305" s="17">
        <f t="shared" si="149"/>
        <v>480.46177025714826</v>
      </c>
      <c r="G305" s="16">
        <f t="shared" si="177"/>
        <v>593.40570365894689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58.015085042089893</v>
      </c>
      <c r="O305" s="15">
        <f t="shared" si="151"/>
        <v>593.40570365894689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2151.2694679504962</v>
      </c>
      <c r="BL305" s="79">
        <f t="shared" si="155"/>
        <v>0</v>
      </c>
      <c r="BM305" s="15">
        <f t="shared" si="178"/>
        <v>6248.9641855663076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26.681275330331</v>
      </c>
      <c r="CM305" s="16">
        <f t="shared" si="160"/>
        <v>21726.681275330331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38.676723361393279</v>
      </c>
      <c r="E306" s="17">
        <f t="shared" si="148"/>
        <v>550.42999538749768</v>
      </c>
      <c r="F306" s="17">
        <f t="shared" si="149"/>
        <v>409.59379925880057</v>
      </c>
      <c r="G306" s="16">
        <f t="shared" si="177"/>
        <v>554.72898029755356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38.676723361393279</v>
      </c>
      <c r="O306" s="15">
        <f t="shared" si="151"/>
        <v>554.72898029755356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2012.8042316274227</v>
      </c>
      <c r="BL306" s="79">
        <f t="shared" si="155"/>
        <v>0</v>
      </c>
      <c r="BM306" s="15">
        <f t="shared" si="178"/>
        <v>6248.9641855663076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26.681275330331</v>
      </c>
      <c r="CM306" s="16">
        <f t="shared" si="160"/>
        <v>21726.681275330331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27.073706352975289</v>
      </c>
      <c r="E307" s="17">
        <f t="shared" si="148"/>
        <v>540.13934355149036</v>
      </c>
      <c r="F307" s="17">
        <f t="shared" si="149"/>
        <v>377.99473259469755</v>
      </c>
      <c r="G307" s="16">
        <f t="shared" si="177"/>
        <v>527.65527394457831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27.073706352975289</v>
      </c>
      <c r="O307" s="15">
        <f t="shared" si="151"/>
        <v>527.65527394457831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915.8785662012717</v>
      </c>
      <c r="BL307" s="79">
        <f t="shared" si="155"/>
        <v>0</v>
      </c>
      <c r="BM307" s="15">
        <f t="shared" si="178"/>
        <v>6248.9641855663076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26.681275330331</v>
      </c>
      <c r="CM307" s="16">
        <f t="shared" si="160"/>
        <v>21726.681275330331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15.470689344557307</v>
      </c>
      <c r="E308" s="17">
        <f t="shared" si="148"/>
        <v>531.51382050118468</v>
      </c>
      <c r="F308" s="17">
        <f t="shared" si="149"/>
        <v>364.75825036936118</v>
      </c>
      <c r="G308" s="16">
        <f t="shared" si="177"/>
        <v>512.18458460002103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15.470689344557307</v>
      </c>
      <c r="O308" s="15">
        <f t="shared" si="151"/>
        <v>512.18458460002103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860.4924716720425</v>
      </c>
      <c r="BL308" s="79">
        <f t="shared" si="155"/>
        <v>0</v>
      </c>
      <c r="BM308" s="15">
        <f t="shared" si="178"/>
        <v>6248.9641855663076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26.681275330331</v>
      </c>
      <c r="CM308" s="16">
        <f t="shared" si="160"/>
        <v>21726.681275330331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23.206034016835961</v>
      </c>
      <c r="E309" s="17">
        <f t="shared" si="148"/>
        <v>530.30726237702061</v>
      </c>
      <c r="F309" s="17">
        <f t="shared" si="149"/>
        <v>363.74925366578594</v>
      </c>
      <c r="G309" s="16">
        <f t="shared" si="177"/>
        <v>488.97855058318504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23.206034016835961</v>
      </c>
      <c r="O309" s="15">
        <f t="shared" si="151"/>
        <v>488.97855058318504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777.4133298781985</v>
      </c>
      <c r="BL309" s="79">
        <f t="shared" si="155"/>
        <v>0</v>
      </c>
      <c r="BM309" s="15">
        <f t="shared" si="178"/>
        <v>6248.9641855663076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26.681275330331</v>
      </c>
      <c r="CM309" s="16">
        <f t="shared" si="160"/>
        <v>21726.681275330331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27.847240820203151</v>
      </c>
      <c r="E310" s="17">
        <f t="shared" si="148"/>
        <v>519.37139075674474</v>
      </c>
      <c r="F310" s="17">
        <f t="shared" si="149"/>
        <v>360.56135492475335</v>
      </c>
      <c r="G310" s="16">
        <f t="shared" si="177"/>
        <v>461.13130976298191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27.847240820203151</v>
      </c>
      <c r="O310" s="15">
        <f t="shared" si="151"/>
        <v>461.13130976298191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677.7183597255857</v>
      </c>
      <c r="BL310" s="79">
        <f t="shared" si="155"/>
        <v>0</v>
      </c>
      <c r="BM310" s="15">
        <f t="shared" si="178"/>
        <v>6248.9641855663076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26.681275330331</v>
      </c>
      <c r="CM310" s="16">
        <f t="shared" si="160"/>
        <v>21726.681275330331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38.676723361393265</v>
      </c>
      <c r="E311" s="17">
        <f t="shared" si="148"/>
        <v>501.64488375789892</v>
      </c>
      <c r="F311" s="17">
        <f t="shared" si="149"/>
        <v>355.48100704458068</v>
      </c>
      <c r="G311" s="16">
        <f t="shared" si="177"/>
        <v>422.45458640158864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38.676723361393265</v>
      </c>
      <c r="O311" s="15">
        <f t="shared" si="151"/>
        <v>422.45458640158864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539.2531234025128</v>
      </c>
      <c r="BL311" s="79">
        <f t="shared" si="155"/>
        <v>0</v>
      </c>
      <c r="BM311" s="15">
        <f t="shared" si="178"/>
        <v>6248.9641855663076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26.681275330331</v>
      </c>
      <c r="CM311" s="16">
        <f t="shared" si="160"/>
        <v>21726.681275330331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23.206034016835961</v>
      </c>
      <c r="E312" s="17">
        <f t="shared" si="148"/>
        <v>463.69341590081154</v>
      </c>
      <c r="F312" s="17">
        <f t="shared" si="149"/>
        <v>344.10407172478114</v>
      </c>
      <c r="G312" s="16">
        <f t="shared" si="177"/>
        <v>399.24855238475266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23.206034016835961</v>
      </c>
      <c r="O312" s="15">
        <f t="shared" si="151"/>
        <v>399.24855238475266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456.1739816086688</v>
      </c>
      <c r="BL312" s="79">
        <f t="shared" si="155"/>
        <v>0</v>
      </c>
      <c r="BM312" s="15">
        <f t="shared" si="178"/>
        <v>6248.9641855663076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26.681275330331</v>
      </c>
      <c r="CM312" s="16">
        <f t="shared" si="160"/>
        <v>21726.681275330331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15.470689344557307</v>
      </c>
      <c r="E313" s="17">
        <f t="shared" si="148"/>
        <v>460.42045409644481</v>
      </c>
      <c r="F313" s="17">
        <f t="shared" si="149"/>
        <v>340.67643928514514</v>
      </c>
      <c r="G313" s="16">
        <f t="shared" si="177"/>
        <v>383.77786304019537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15.470689344557307</v>
      </c>
      <c r="O313" s="15">
        <f t="shared" si="151"/>
        <v>383.77786304019537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400.7878870794393</v>
      </c>
      <c r="BL313" s="79">
        <f t="shared" si="155"/>
        <v>0</v>
      </c>
      <c r="BM313" s="15">
        <f t="shared" si="178"/>
        <v>6248.9641855663076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26.681275330331</v>
      </c>
      <c r="CM313" s="16">
        <f t="shared" si="160"/>
        <v>21726.681275330331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10.829482541190117</v>
      </c>
      <c r="E314" s="17">
        <f t="shared" si="148"/>
        <v>479.3177457661983</v>
      </c>
      <c r="F314" s="17">
        <f t="shared" si="149"/>
        <v>339.58548510608284</v>
      </c>
      <c r="G314" s="16">
        <f t="shared" si="177"/>
        <v>372.94838049900522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10.829482541190117</v>
      </c>
      <c r="O314" s="15">
        <f t="shared" si="151"/>
        <v>372.94838049900522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362.0176209089786</v>
      </c>
      <c r="BL314" s="79">
        <f t="shared" si="155"/>
        <v>0</v>
      </c>
      <c r="BM314" s="15">
        <f t="shared" si="178"/>
        <v>6248.9641855663076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26.681275330331</v>
      </c>
      <c r="CM314" s="16">
        <f t="shared" si="160"/>
        <v>21726.681275330331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13.536853176487645</v>
      </c>
      <c r="E315" s="17">
        <f t="shared" si="148"/>
        <v>483.9541208805731</v>
      </c>
      <c r="F315" s="17">
        <f t="shared" si="149"/>
        <v>339.3060242239012</v>
      </c>
      <c r="G315" s="16">
        <f t="shared" si="177"/>
        <v>359.4115273225176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13.536853176487645</v>
      </c>
      <c r="O315" s="15">
        <f t="shared" si="151"/>
        <v>359.4115273225176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313.5547881959033</v>
      </c>
      <c r="BL315" s="79">
        <f t="shared" si="155"/>
        <v>0</v>
      </c>
      <c r="BM315" s="15">
        <f t="shared" si="178"/>
        <v>6248.9641855663076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26.681275330331</v>
      </c>
      <c r="CM315" s="16">
        <f t="shared" si="160"/>
        <v>21726.681275330331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20.305279764731466</v>
      </c>
      <c r="E316" s="17">
        <f t="shared" si="148"/>
        <v>482.8577530054348</v>
      </c>
      <c r="F316" s="17">
        <f t="shared" si="149"/>
        <v>338.46807388591264</v>
      </c>
      <c r="G316" s="16">
        <f t="shared" si="177"/>
        <v>339.10624755778611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20.305279764731466</v>
      </c>
      <c r="O316" s="15">
        <f t="shared" si="151"/>
        <v>339.10624755778611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240.8605391262897</v>
      </c>
      <c r="BL316" s="79">
        <f t="shared" si="155"/>
        <v>0</v>
      </c>
      <c r="BM316" s="15">
        <f t="shared" si="178"/>
        <v>6248.9641855663076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26.681275330331</v>
      </c>
      <c r="CM316" s="16">
        <f t="shared" si="160"/>
        <v>21726.681275330331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24.366335717677757</v>
      </c>
      <c r="E317" s="17">
        <f t="shared" si="148"/>
        <v>473.82324647327425</v>
      </c>
      <c r="F317" s="17">
        <f t="shared" si="149"/>
        <v>335.62614168415143</v>
      </c>
      <c r="G317" s="16">
        <f t="shared" si="177"/>
        <v>314.73991184010833</v>
      </c>
      <c r="H317">
        <f t="shared" si="179"/>
        <v>1</v>
      </c>
      <c r="I317" s="17" cm="1">
        <f t="array" ref="I317">IF(H317=1,MAX((E317:E323)-G317,27),0)</f>
        <v>159.08333463316592</v>
      </c>
      <c r="J317" s="17">
        <f t="shared" si="150"/>
        <v>0</v>
      </c>
      <c r="K317" s="18">
        <f t="shared" si="181"/>
        <v>1</v>
      </c>
      <c r="L317" s="17">
        <f t="shared" si="180"/>
        <v>183.44967035084369</v>
      </c>
      <c r="O317" s="15">
        <f t="shared" si="151"/>
        <v>314.73991184010833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153.6274402427537</v>
      </c>
      <c r="BL317" s="79">
        <f t="shared" si="155"/>
        <v>411.19237213998395</v>
      </c>
      <c r="BM317" s="15">
        <f t="shared" si="178"/>
        <v>5837.7718134263232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26.681275330331</v>
      </c>
      <c r="CM317" s="16">
        <f t="shared" si="160"/>
        <v>21726.681275330331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33.842132941219113</v>
      </c>
      <c r="E318" s="17">
        <f t="shared" si="148"/>
        <v>459.96167545781447</v>
      </c>
      <c r="F318" s="17">
        <f t="shared" si="149"/>
        <v>331.03982134436075</v>
      </c>
      <c r="G318" s="16">
        <f t="shared" si="177"/>
        <v>439.98111353205513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33.842132941219113</v>
      </c>
      <c r="O318" s="15">
        <f t="shared" si="151"/>
        <v>439.98111353205513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575.7460652332145</v>
      </c>
      <c r="BL318" s="79">
        <f t="shared" si="155"/>
        <v>0</v>
      </c>
      <c r="BM318" s="15">
        <f t="shared" si="178"/>
        <v>5837.7718134263232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26.681275330331</v>
      </c>
      <c r="CM318" s="16">
        <f t="shared" si="160"/>
        <v>21726.681275330331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20.305279764731466</v>
      </c>
      <c r="E319" s="17">
        <f t="shared" si="148"/>
        <v>430.99416601730968</v>
      </c>
      <c r="F319" s="17">
        <f t="shared" si="149"/>
        <v>320.68901115328862</v>
      </c>
      <c r="G319" s="16">
        <f t="shared" si="177"/>
        <v>419.67583376732364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20.305279764731466</v>
      </c>
      <c r="O319" s="15">
        <f t="shared" si="151"/>
        <v>419.67583376732364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503.0518161636007</v>
      </c>
      <c r="BL319" s="79">
        <f t="shared" si="155"/>
        <v>61.167593184571928</v>
      </c>
      <c r="BM319" s="15">
        <f t="shared" si="178"/>
        <v>5776.6042202417511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26.681275330331</v>
      </c>
      <c r="CM319" s="16">
        <f t="shared" si="160"/>
        <v>21726.681275330331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13.536853176487645</v>
      </c>
      <c r="E320" s="17">
        <f t="shared" si="148"/>
        <v>431.81298590002342</v>
      </c>
      <c r="F320" s="17">
        <f t="shared" si="149"/>
        <v>317.63772480991747</v>
      </c>
      <c r="G320" s="16">
        <f t="shared" si="177"/>
        <v>406.13898059083601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13.536853176487645</v>
      </c>
      <c r="O320" s="15">
        <f t="shared" si="151"/>
        <v>406.13898059083601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515.7565766350974</v>
      </c>
      <c r="BL320" s="79">
        <f t="shared" si="155"/>
        <v>0</v>
      </c>
      <c r="BM320" s="15">
        <f t="shared" si="178"/>
        <v>5776.6042202417511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26.681275330331</v>
      </c>
      <c r="CM320" s="16">
        <f t="shared" si="160"/>
        <v>21726.681275330331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9.4757972235413526</v>
      </c>
      <c r="E321" s="17">
        <f t="shared" si="148"/>
        <v>453.81824427062827</v>
      </c>
      <c r="F321" s="17">
        <f t="shared" si="149"/>
        <v>316.69341607223566</v>
      </c>
      <c r="G321" s="16">
        <f t="shared" si="177"/>
        <v>396.66318336729466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9.4757972235413526</v>
      </c>
      <c r="O321" s="15">
        <f t="shared" si="151"/>
        <v>396.66318336729466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481.8325937359446</v>
      </c>
      <c r="BL321" s="79">
        <f t="shared" si="155"/>
        <v>0</v>
      </c>
      <c r="BM321" s="15">
        <f t="shared" si="178"/>
        <v>5776.6042202417511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26.681275330331</v>
      </c>
      <c r="CM321" s="16">
        <f t="shared" si="160"/>
        <v>21726.681275330331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13.536853176487645</v>
      </c>
      <c r="E322" s="17">
        <f t="shared" si="148"/>
        <v>459.53835745973106</v>
      </c>
      <c r="F322" s="17">
        <f t="shared" si="149"/>
        <v>316.46928536601746</v>
      </c>
      <c r="G322" s="16">
        <f t="shared" si="177"/>
        <v>383.12633019080704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13.536853176487645</v>
      </c>
      <c r="O322" s="15">
        <f t="shared" si="151"/>
        <v>383.12633019080704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433.3697610228692</v>
      </c>
      <c r="BL322" s="79">
        <f t="shared" si="155"/>
        <v>27</v>
      </c>
      <c r="BM322" s="15">
        <f t="shared" si="178"/>
        <v>5749.6042202417511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26.681275330331</v>
      </c>
      <c r="CM322" s="16">
        <f t="shared" si="160"/>
        <v>21726.681275330331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20.305279764731466</v>
      </c>
      <c r="E323" s="17">
        <f t="shared" si="148"/>
        <v>458.31996636951874</v>
      </c>
      <c r="F323" s="17">
        <f t="shared" si="149"/>
        <v>315.45300532446231</v>
      </c>
      <c r="G323" s="16">
        <f t="shared" si="177"/>
        <v>362.82105042607554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20.305279764731466</v>
      </c>
      <c r="O323" s="15">
        <f t="shared" si="151"/>
        <v>362.82105042607554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387.6755119532556</v>
      </c>
      <c r="BL323" s="79">
        <f t="shared" si="155"/>
        <v>0</v>
      </c>
      <c r="BM323" s="15">
        <f t="shared" si="178"/>
        <v>5749.6042202417511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26.681275330331</v>
      </c>
      <c r="CM323" s="16">
        <f t="shared" si="160"/>
        <v>21726.681275330331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24.366335717677757</v>
      </c>
      <c r="E324" s="17">
        <f t="shared" si="148"/>
        <v>448.48079323434183</v>
      </c>
      <c r="F324" s="17">
        <f t="shared" si="149"/>
        <v>312.25871994099418</v>
      </c>
      <c r="G324" s="16">
        <f t="shared" si="177"/>
        <v>338.45471470839777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24.366335717677757</v>
      </c>
      <c r="O324" s="15">
        <f t="shared" si="151"/>
        <v>338.45471470839777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300.4424130697194</v>
      </c>
      <c r="BL324" s="79">
        <f t="shared" si="155"/>
        <v>0</v>
      </c>
      <c r="BM324" s="15">
        <f t="shared" si="178"/>
        <v>5749.6042202417511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26.681275330331</v>
      </c>
      <c r="CM324" s="16">
        <f t="shared" si="160"/>
        <v>21726.681275330331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33.842132941219113</v>
      </c>
      <c r="E325" s="17">
        <f t="shared" si="148"/>
        <v>435.05420073801116</v>
      </c>
      <c r="F325" s="17">
        <f t="shared" si="149"/>
        <v>307.16622899200627</v>
      </c>
      <c r="G325" s="16">
        <f t="shared" si="177"/>
        <v>304.61258176717865</v>
      </c>
      <c r="H325">
        <f t="shared" si="179"/>
        <v>1</v>
      </c>
      <c r="I325" s="17" cm="1">
        <f t="array" ref="I325">IF(H325=1,MAX((E325:E331)-G325,27),0)</f>
        <v>154.50069567861919</v>
      </c>
      <c r="J325" s="17">
        <f t="shared" si="150"/>
        <v>0</v>
      </c>
      <c r="K325" s="18">
        <f t="shared" si="181"/>
        <v>1</v>
      </c>
      <c r="L325" s="17">
        <f t="shared" si="180"/>
        <v>188.34282861983831</v>
      </c>
      <c r="O325" s="15">
        <f t="shared" si="151"/>
        <v>304.61258176717865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179.2853312870304</v>
      </c>
      <c r="BL325" s="79">
        <f t="shared" si="155"/>
        <v>189.56955708986112</v>
      </c>
      <c r="BM325" s="15">
        <f t="shared" si="178"/>
        <v>5560.0346631518896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26.681275330331</v>
      </c>
      <c r="CM325" s="16">
        <f t="shared" si="160"/>
        <v>21726.681275330331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20.305279764731466</v>
      </c>
      <c r="E326" s="17">
        <f t="shared" si="148"/>
        <v>407.67686889706431</v>
      </c>
      <c r="F326" s="17">
        <f t="shared" si="149"/>
        <v>295.71120288780162</v>
      </c>
      <c r="G326" s="16">
        <f t="shared" si="177"/>
        <v>438.80799768106635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20.305279764731466</v>
      </c>
      <c r="O326" s="15">
        <f t="shared" si="151"/>
        <v>438.80799768106635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450.6613349858969</v>
      </c>
      <c r="BL326" s="79">
        <f t="shared" si="155"/>
        <v>54</v>
      </c>
      <c r="BM326" s="15">
        <f t="shared" si="178"/>
        <v>5506.0346631518896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26.681275330331</v>
      </c>
      <c r="CM326" s="16">
        <f t="shared" si="160"/>
        <v>21726.681275330331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13.536853176487645</v>
      </c>
      <c r="E327" s="17">
        <f t="shared" si="148"/>
        <v>414.44956716788204</v>
      </c>
      <c r="F327" s="17">
        <f t="shared" si="149"/>
        <v>292.23478190890614</v>
      </c>
      <c r="G327" s="16">
        <f t="shared" si="177"/>
        <v>425.27114450457873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13.536853176487645</v>
      </c>
      <c r="O327" s="15">
        <f t="shared" si="151"/>
        <v>425.27114450457873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456.1985022728218</v>
      </c>
      <c r="BL327" s="79">
        <f t="shared" si="155"/>
        <v>63.361469422796347</v>
      </c>
      <c r="BM327" s="15">
        <f t="shared" si="178"/>
        <v>5442.6731937290933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26.681275330331</v>
      </c>
      <c r="CM327" s="16">
        <f t="shared" si="160"/>
        <v>21726.681275330331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9.4757972235413526</v>
      </c>
      <c r="E328" s="17">
        <f t="shared" ref="E328:E348" si="184">IF(C328&lt;=343,AVERAGE($D328:$D346)*21+STDEV($D328:$D346)*SQRT(21)*2.33,"")</f>
        <v>448.4807932343416</v>
      </c>
      <c r="F328" s="17">
        <f t="shared" ref="F328:F355" si="185">IF(C328&lt;=350,AVERAGE($D328:$D341)*$F$2+$F$3*STDEV($D328:$D341)*SQRT(14),"")</f>
        <v>291.12408179686639</v>
      </c>
      <c r="G328" s="16">
        <f t="shared" si="177"/>
        <v>415.79534728103738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9.4757972235413526</v>
      </c>
      <c r="O328" s="15">
        <f t="shared" ref="O328:O371" si="187">G328</f>
        <v>415.79534728103738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485.635988796465</v>
      </c>
      <c r="BL328" s="79">
        <f>BB328+AZ328+AX328+AV328+AT328+AR328+AP328+AN328+AL328+AJ328+AH328+AF328+BD328+BF328+BH328</f>
        <v>27</v>
      </c>
      <c r="BM328" s="15">
        <f t="shared" si="178"/>
        <v>5415.6731937290933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26.681275330331</v>
      </c>
      <c r="CM328" s="16">
        <f t="shared" ref="CM328:CM344" si="194">CL328</f>
        <v>21726.681275330331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11.60301700841798</v>
      </c>
      <c r="E329" s="17">
        <f t="shared" si="184"/>
        <v>457.87083576442478</v>
      </c>
      <c r="F329" s="17">
        <f t="shared" si="185"/>
        <v>290.83373504905808</v>
      </c>
      <c r="G329" s="16">
        <f t="shared" ref="G329:G370" si="211">G328-D329+I328</f>
        <v>404.19233027261942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11.60301700841798</v>
      </c>
      <c r="O329" s="15">
        <f t="shared" si="187"/>
        <v>404.19233027261942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471.0964178995432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388.6731937290933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26.681275330331</v>
      </c>
      <c r="CM329" s="16">
        <f t="shared" si="194"/>
        <v>21726.681275330331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7.404525512626968</v>
      </c>
      <c r="E330" s="17">
        <f t="shared" si="184"/>
        <v>459.11327744579785</v>
      </c>
      <c r="F330" s="17">
        <f t="shared" si="185"/>
        <v>291.97839379267555</v>
      </c>
      <c r="G330" s="16">
        <f t="shared" si="211"/>
        <v>386.78780475999247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7.404525512626968</v>
      </c>
      <c r="O330" s="15">
        <f t="shared" si="187"/>
        <v>386.78780475999247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435.7870615541601</v>
      </c>
      <c r="BL330" s="79">
        <f>BB330+AZ330+AX330+AV330+AT330+AR330+AP330+AN330+AL330+AJ330+AH330+AF330+BD330+BF330+BH330</f>
        <v>27</v>
      </c>
      <c r="BM330" s="15">
        <f t="shared" si="212"/>
        <v>5361.6731937290933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26.681275330331</v>
      </c>
      <c r="CM330" s="16">
        <f t="shared" si="194"/>
        <v>21726.681275330331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20.885430615152362</v>
      </c>
      <c r="E331" s="17">
        <f t="shared" si="184"/>
        <v>453.30694732725675</v>
      </c>
      <c r="F331" s="17">
        <f t="shared" si="185"/>
        <v>295.47202788649821</v>
      </c>
      <c r="G331" s="16">
        <f t="shared" si="211"/>
        <v>365.90237414484011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20.885430615152362</v>
      </c>
      <c r="O331" s="15">
        <f t="shared" si="187"/>
        <v>365.90237414484011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388.0158339397008</v>
      </c>
      <c r="BL331" s="79">
        <f>BB331+AZ331+AX331+AV331+AT331+AR331+AP331+AN331+AL331+AJ331+AH331+AF331+BD331+BF331+BH331</f>
        <v>54.534662906032715</v>
      </c>
      <c r="BM331" s="15">
        <f t="shared" si="212"/>
        <v>5307.138530823061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26.681275330331</v>
      </c>
      <c r="CM331" s="16">
        <f t="shared" si="194"/>
        <v>21726.681275330331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29.007542521044947</v>
      </c>
      <c r="E332" s="17">
        <f t="shared" si="184"/>
        <v>447.10173250225012</v>
      </c>
      <c r="F332" s="17">
        <f t="shared" si="185"/>
        <v>300.860671224437</v>
      </c>
      <c r="G332" s="16">
        <f t="shared" si="211"/>
        <v>336.89483162379514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29.007542521044947</v>
      </c>
      <c r="O332" s="15">
        <f t="shared" si="187"/>
        <v>336.89483162379514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311.7015696034284</v>
      </c>
      <c r="BL332" s="79">
        <f>BB332+AZ332+AX332+AV332+AT332+AR332+AP332+AN332+AL332+AJ332+AH332+AF332+BD332+BF332+BH332</f>
        <v>0</v>
      </c>
      <c r="BM332" s="15">
        <f t="shared" si="212"/>
        <v>5307.138530823061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26.681275330331</v>
      </c>
      <c r="CM332" s="16">
        <f t="shared" si="194"/>
        <v>21726.681275330331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7.404525512626968</v>
      </c>
      <c r="E333" s="17">
        <f t="shared" si="184"/>
        <v>436.51983726841445</v>
      </c>
      <c r="F333" s="17">
        <f t="shared" si="185"/>
        <v>311.95254675772497</v>
      </c>
      <c r="G333" s="16">
        <f t="shared" si="211"/>
        <v>319.4903061111682</v>
      </c>
      <c r="H333">
        <f t="shared" si="213"/>
        <v>1</v>
      </c>
      <c r="I333" s="17" cm="1">
        <f t="array" ref="I333">IF(H333=1,MAX((E333:E339)-G333,27),0)</f>
        <v>191.14573023956149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208.55025575218846</v>
      </c>
      <c r="O333" s="15">
        <f t="shared" si="187"/>
        <v>319.4903061111682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249.3922132580458</v>
      </c>
      <c r="BL333" s="79">
        <f>BB333+AZ333+AX333+AV333+AT333+AR333+AP333+AN333+AL333+AJ333+AH333+AF333+BD333+BF333+BH333</f>
        <v>261.53235121028786</v>
      </c>
      <c r="BM333" s="15">
        <f t="shared" si="212"/>
        <v>5045.6061796127733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26.681275330331</v>
      </c>
      <c r="CM333" s="16">
        <f t="shared" si="194"/>
        <v>21726.681275330331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11.60301700841798</v>
      </c>
      <c r="E334" s="17">
        <f t="shared" si="184"/>
        <v>452.46394067110418</v>
      </c>
      <c r="F334" s="17">
        <f t="shared" si="185"/>
        <v>315.1667043843982</v>
      </c>
      <c r="G334" s="16">
        <f t="shared" si="211"/>
        <v>499.03301934231172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11.60301700841798</v>
      </c>
      <c r="O334" s="15">
        <f t="shared" si="187"/>
        <v>499.03301934231172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660.5307238109729</v>
      </c>
      <c r="BL334" s="79">
        <f>BB334+AZ334+AX334+AV334+AT334+AR334+AP334+AN334+AL334+AJ334+AH334+AF334+BD334+BF334+BH334</f>
        <v>123.76180381764652</v>
      </c>
      <c r="BM334" s="15">
        <f t="shared" si="212"/>
        <v>4921.8443757951263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26.681275330331</v>
      </c>
      <c r="CM334" s="16">
        <f t="shared" si="194"/>
        <v>21726.681275330331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8.1221119058925879</v>
      </c>
      <c r="E335" s="17">
        <f t="shared" si="184"/>
        <v>495.67281349343659</v>
      </c>
      <c r="F335" s="17">
        <f t="shared" si="185"/>
        <v>316.21431453965261</v>
      </c>
      <c r="G335" s="16">
        <f t="shared" si="211"/>
        <v>490.91090743641911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8.1221119058925879</v>
      </c>
      <c r="O335" s="15">
        <f t="shared" si="187"/>
        <v>490.91090743641911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755.2148280007743</v>
      </c>
      <c r="BL335" s="79">
        <f>BB335+AZ335+AX335+AV335+AT335+AR335+AP335+AN335+AL335+AJ335+AH335+AF335+BD335+BF335+BH335</f>
        <v>0</v>
      </c>
      <c r="BM335" s="15">
        <f t="shared" si="212"/>
        <v>4921.8443757951263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26.681275330331</v>
      </c>
      <c r="CM335" s="16">
        <f t="shared" si="194"/>
        <v>21726.681275330331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11.60301700841798</v>
      </c>
      <c r="E336" s="17">
        <f t="shared" si="184"/>
        <v>508.19643676320777</v>
      </c>
      <c r="F336" s="17">
        <f t="shared" si="185"/>
        <v>316.46928536601735</v>
      </c>
      <c r="G336" s="16">
        <f t="shared" si="211"/>
        <v>479.30789042800114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11.60301700841798</v>
      </c>
      <c r="O336" s="15">
        <f t="shared" si="187"/>
        <v>479.30789042800114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713.6752571038519</v>
      </c>
      <c r="BL336" s="79">
        <f>BB336+AZ336+AX336+AV336+AT336+AR336+AP336+AN336+AL336+AJ336+AH336+AF336+BD336+BF336+BH336</f>
        <v>0</v>
      </c>
      <c r="BM336" s="15">
        <f t="shared" si="212"/>
        <v>4921.8443757951263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26.681275330331</v>
      </c>
      <c r="CM336" s="16">
        <f t="shared" si="194"/>
        <v>21726.681275330331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7.404525512626968</v>
      </c>
      <c r="E337" s="17">
        <f t="shared" si="184"/>
        <v>510.63603635072968</v>
      </c>
      <c r="F337" s="17">
        <f t="shared" si="185"/>
        <v>318.73314959028045</v>
      </c>
      <c r="G337" s="16">
        <f t="shared" si="211"/>
        <v>461.9033649153742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7.404525512626968</v>
      </c>
      <c r="O337" s="15">
        <f t="shared" si="187"/>
        <v>461.9033649153742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651.3659007584693</v>
      </c>
      <c r="BL337" s="79">
        <f>BB337+AZ337+AX337+AV337+AT337+AR337+AP337+AN337+AL337+AJ337+AH337+AF337+BD337+BF337+BH337</f>
        <v>0</v>
      </c>
      <c r="BM337" s="15">
        <f t="shared" si="212"/>
        <v>4921.8443757951263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26.681275330331</v>
      </c>
      <c r="CM337" s="16">
        <f t="shared" si="194"/>
        <v>21726.681275330331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20.885430615152362</v>
      </c>
      <c r="E338" s="17">
        <f t="shared" si="184"/>
        <v>506.16335237981752</v>
      </c>
      <c r="F338" s="17">
        <f t="shared" si="185"/>
        <v>325.52354389870771</v>
      </c>
      <c r="G338" s="16">
        <f t="shared" si="211"/>
        <v>441.01793430022184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20.885430615152362</v>
      </c>
      <c r="O338" s="15">
        <f t="shared" si="187"/>
        <v>441.01793430022184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576.5946731440097</v>
      </c>
      <c r="BL338" s="79">
        <f>BB338+AZ338+AX338+AV338+AT338+AR338+AP338+AN338+AL338+AJ338+AH338+AF338+BD338+BF338+BH338</f>
        <v>27</v>
      </c>
      <c r="BM338" s="15">
        <f t="shared" si="212"/>
        <v>4894.8443757951263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26.681275330331</v>
      </c>
      <c r="CM338" s="16">
        <f t="shared" si="194"/>
        <v>21726.681275330331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29.007542521044947</v>
      </c>
      <c r="E339" s="17">
        <f t="shared" si="184"/>
        <v>496.34233866918004</v>
      </c>
      <c r="F339" s="17">
        <f t="shared" si="185"/>
        <v>335.85162637612535</v>
      </c>
      <c r="G339" s="16">
        <f t="shared" si="211"/>
        <v>412.01039177917687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29.007542521044947</v>
      </c>
      <c r="O339" s="15">
        <f t="shared" si="187"/>
        <v>412.01039177917687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499.7457459017053</v>
      </c>
      <c r="BL339" s="79">
        <f>BB339+AZ339+AX339+AV339+AT339+AR339+AP339+AN339+AL339+AJ339+AH339+AF339+BD339+BF339+BH339</f>
        <v>27</v>
      </c>
      <c r="BM339" s="15">
        <f t="shared" si="212"/>
        <v>4867.8443757951263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26.681275330331</v>
      </c>
      <c r="CM339" s="16">
        <f t="shared" si="194"/>
        <v>21726.681275330331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7.404525512626968</v>
      </c>
      <c r="E340" s="17">
        <f t="shared" si="184"/>
        <v>475.2022988886655</v>
      </c>
      <c r="F340" s="17">
        <f t="shared" si="185"/>
        <v>356.5814396588973</v>
      </c>
      <c r="G340" s="16">
        <f t="shared" si="211"/>
        <v>394.60586626654992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7.404525512626968</v>
      </c>
      <c r="O340" s="15">
        <f t="shared" si="187"/>
        <v>394.60586626654992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464.4363895563217</v>
      </c>
      <c r="BL340" s="79">
        <f>BB340+AZ340+AX340+AV340+AT340+AR340+AP340+AN340+AL340+AJ340+AH340+AF340+BD340+BF340+BH340</f>
        <v>27</v>
      </c>
      <c r="BM340" s="15">
        <f t="shared" si="212"/>
        <v>4840.8443757951263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26.681275330331</v>
      </c>
      <c r="CM340" s="16">
        <f t="shared" si="194"/>
        <v>21726.681275330331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11.60301700841798</v>
      </c>
      <c r="E341" s="17">
        <f t="shared" si="184"/>
        <v>471.94705495388058</v>
      </c>
      <c r="F341" s="17">
        <f t="shared" si="185"/>
        <v>362.49571758485968</v>
      </c>
      <c r="G341" s="16">
        <f t="shared" si="211"/>
        <v>383.00284925813196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11.60301700841798</v>
      </c>
      <c r="O341" s="15">
        <f t="shared" si="187"/>
        <v>383.00284925813196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449.8968186594</v>
      </c>
      <c r="BL341" s="79">
        <f>BB341+AZ341+AX341+AV341+AT341+AR341+AP341+AN341+AL341+AJ341+AH341+AF341+BD341+BF341+BH341</f>
        <v>27</v>
      </c>
      <c r="BM341" s="15">
        <f t="shared" si="212"/>
        <v>4813.8443757951263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26.681275330331</v>
      </c>
      <c r="CM341" s="16">
        <f t="shared" si="194"/>
        <v>21726.681275330331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8.1221119058925879</v>
      </c>
      <c r="E342" s="17">
        <f t="shared" si="184"/>
        <v>479.01199713750026</v>
      </c>
      <c r="F342" s="17">
        <f t="shared" si="185"/>
        <v>364.37723859434118</v>
      </c>
      <c r="G342" s="16">
        <f t="shared" si="211"/>
        <v>374.88073735223935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8.1221119058925879</v>
      </c>
      <c r="O342" s="15">
        <f t="shared" si="187"/>
        <v>374.88073735223935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447.8191190315545</v>
      </c>
      <c r="BL342" s="79">
        <f>BB342+AZ342+AX342+AV342+AT342+AR342+AP342+AN342+AL342+AJ342+AH342+AF342+BD342+BF342+BH342</f>
        <v>0</v>
      </c>
      <c r="BM342" s="15">
        <f t="shared" si="212"/>
        <v>4813.8443757951263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26.681275330331</v>
      </c>
      <c r="CM342" s="16">
        <f t="shared" si="194"/>
        <v>21726.681275330331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13.536853176487645</v>
      </c>
      <c r="E343" s="17">
        <f t="shared" si="184"/>
        <v>480.73537054378147</v>
      </c>
      <c r="F343" s="17">
        <f t="shared" si="185"/>
        <v>364.75825036936124</v>
      </c>
      <c r="G343" s="16">
        <f t="shared" si="211"/>
        <v>361.34388417575173</v>
      </c>
      <c r="H343">
        <f t="shared" si="213"/>
        <v>1</v>
      </c>
      <c r="I343" s="17" cm="1">
        <f t="array" ref="I343">IF(H343=1,MAX((E343:E349)-G343,27),0)</f>
        <v>119.39148636802975</v>
      </c>
      <c r="J343" s="17">
        <f t="shared" si="186"/>
        <v>0</v>
      </c>
      <c r="K343" s="18">
        <f t="shared" si="216"/>
        <v>1</v>
      </c>
      <c r="L343" s="17">
        <f t="shared" si="215"/>
        <v>132.9283395445174</v>
      </c>
      <c r="O343" s="15">
        <f t="shared" si="187"/>
        <v>361.34388417575173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399.3562863184793</v>
      </c>
      <c r="BL343" s="79">
        <f>BB343+AZ343+AX343+AV343+AT343+AR343+AP343+AN343+AL343+AJ343+AH343+AF343+BD343+BF343+BH343</f>
        <v>174.1233863742076</v>
      </c>
      <c r="BM343" s="15">
        <f t="shared" si="212"/>
        <v>4639.7209894209191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26.681275330331</v>
      </c>
      <c r="CM343" s="16">
        <f t="shared" si="194"/>
        <v>21726.681275330331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20.305279764731466</v>
      </c>
      <c r="E344" s="17">
        <f t="shared" si="184"/>
        <v>477.50454204643421</v>
      </c>
      <c r="F344" s="17">
        <f t="shared" si="185"/>
        <v>363.3151051158361</v>
      </c>
      <c r="G344" s="16">
        <f t="shared" si="211"/>
        <v>460.43009077905003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20.305279764731466</v>
      </c>
      <c r="O344" s="15">
        <f t="shared" si="187"/>
        <v>460.43009077905003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593.176909991103</v>
      </c>
      <c r="BL344" s="79">
        <f>BB344+AZ344+AX344+AV344+AT344+AR344+AP344+AN344+AL344+AJ344+AH344+AF344+BD344+BF344+BH344</f>
        <v>0</v>
      </c>
      <c r="BM344" s="15">
        <f t="shared" si="212"/>
        <v>4639.7209894209191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26.681275330331</v>
      </c>
      <c r="CM344" s="16">
        <f t="shared" si="194"/>
        <v>21726.681275330331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24.366335717677757</v>
      </c>
      <c r="E345" s="17">
        <f t="shared" si="184"/>
        <v>466.10545246731135</v>
      </c>
      <c r="F345" s="17">
        <f t="shared" si="185"/>
        <v>357.17212380415248</v>
      </c>
      <c r="G345" s="16">
        <f t="shared" si="211"/>
        <v>436.06375506137226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24.366335717677757</v>
      </c>
      <c r="O345" s="15">
        <f t="shared" si="187"/>
        <v>436.06375506137226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639.7209894209191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33.842132941219113</v>
      </c>
      <c r="E346" s="17">
        <f t="shared" si="184"/>
        <v>448.87277793194028</v>
      </c>
      <c r="F346" s="17">
        <f t="shared" si="185"/>
        <v>346.85333395664975</v>
      </c>
      <c r="G346" s="16">
        <f t="shared" si="211"/>
        <v>402.22162212015314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33.842132941219113</v>
      </c>
      <c r="O346" s="15">
        <f t="shared" si="187"/>
        <v>402.22162212015314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20.305279764731466</v>
      </c>
      <c r="E347" s="17">
        <f t="shared" si="184"/>
        <v>414.31786425041093</v>
      </c>
      <c r="F347" s="17">
        <f t="shared" si="185"/>
        <v>323.37972603505966</v>
      </c>
      <c r="G347" s="16">
        <f t="shared" si="211"/>
        <v>381.91634235542165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20.305279764731466</v>
      </c>
      <c r="O347" s="15">
        <f t="shared" si="187"/>
        <v>381.91634235542165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13.536853176487645</v>
      </c>
      <c r="E348" s="17">
        <f t="shared" si="184"/>
        <v>406.45260389547775</v>
      </c>
      <c r="F348" s="17">
        <f t="shared" si="185"/>
        <v>315.81326283016591</v>
      </c>
      <c r="G348" s="16">
        <f t="shared" si="211"/>
        <v>368.37948917893402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13.536853176487645</v>
      </c>
      <c r="O348" s="15">
        <f t="shared" si="187"/>
        <v>368.37948917893402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9.4757972235413526</v>
      </c>
      <c r="E349" s="17">
        <f>IF(C349&lt;=343,AVERAGE($D349:$D367)*21+STDEV($D349:$D367)*SQRT(21)*2.33,0)</f>
        <v>413.32805058169112</v>
      </c>
      <c r="F349" s="17">
        <f t="shared" si="185"/>
        <v>312.90971976288637</v>
      </c>
      <c r="G349" s="16">
        <f t="shared" si="211"/>
        <v>358.90369195539267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9.4757972235413526</v>
      </c>
      <c r="O349" s="15">
        <f t="shared" si="187"/>
        <v>358.90369195539267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15.470689344557307</v>
      </c>
      <c r="E350" s="17">
        <f t="shared" ref="E350:E371" si="217">IF(C350&lt;=343,AVERAGE($D350:$D368)*21+STDEV($D350:$D368)*SQRT(21)*2.33,0)</f>
        <v>0</v>
      </c>
      <c r="F350" s="17">
        <f t="shared" si="185"/>
        <v>311.6650088769527</v>
      </c>
      <c r="G350" s="16">
        <f t="shared" si="211"/>
        <v>343.43300261083539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15.470689344557307</v>
      </c>
      <c r="O350" s="15">
        <f t="shared" si="187"/>
        <v>343.43300261083539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23.206034016835961</v>
      </c>
      <c r="E351" s="17">
        <f t="shared" si="217"/>
        <v>0</v>
      </c>
      <c r="F351" s="17">
        <f t="shared" si="185"/>
        <v>306.55452603421202</v>
      </c>
      <c r="G351" s="16">
        <f t="shared" si="211"/>
        <v>320.2269685939994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23.206034016835961</v>
      </c>
      <c r="O351" s="15">
        <f t="shared" si="187"/>
        <v>320.2269685939994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27.847240820203151</v>
      </c>
      <c r="E352" s="17">
        <f t="shared" si="217"/>
        <v>0</v>
      </c>
      <c r="F352" s="17">
        <f t="shared" si="185"/>
        <v>293.45651106303245</v>
      </c>
      <c r="G352" s="16">
        <f t="shared" si="211"/>
        <v>292.37972777379628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54.847240820203154</v>
      </c>
      <c r="O352" s="15">
        <f t="shared" si="187"/>
        <v>292.37972777379628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38.676723361393265</v>
      </c>
      <c r="E353" s="17">
        <f t="shared" si="217"/>
        <v>0</v>
      </c>
      <c r="F353" s="17">
        <f t="shared" si="185"/>
        <v>273.03148477517743</v>
      </c>
      <c r="G353" s="16">
        <f t="shared" si="211"/>
        <v>280.703004412403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38.676723361393265</v>
      </c>
      <c r="O353" s="15">
        <f t="shared" si="187"/>
        <v>280.703004412403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23.206034016835961</v>
      </c>
      <c r="E354" s="17">
        <f t="shared" si="217"/>
        <v>0</v>
      </c>
      <c r="F354" s="17">
        <f t="shared" si="185"/>
        <v>224.24860764674179</v>
      </c>
      <c r="G354" s="77">
        <f>G353-D354+I353</f>
        <v>257.49697039556702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23.206034016835961</v>
      </c>
      <c r="O354" s="15">
        <f t="shared" si="187"/>
        <v>257.49697039556702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15.470689344557307</v>
      </c>
      <c r="E355" s="17">
        <f t="shared" si="217"/>
        <v>0</v>
      </c>
      <c r="F355" s="17">
        <f t="shared" si="185"/>
        <v>204.2932419222754</v>
      </c>
      <c r="G355" s="16">
        <f t="shared" ref="G355:G396" si="218">G354-D355+I354</f>
        <v>242.0262810510097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15.470689344557307</v>
      </c>
      <c r="O355" s="15">
        <f t="shared" si="187"/>
        <v>242.0262810510097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10.829482541190117</v>
      </c>
      <c r="E356" s="17">
        <f t="shared" si="217"/>
        <v>0</v>
      </c>
      <c r="F356" s="17">
        <f>IF(C356&lt;=350,AVERAGE($D356:$D369)*$F$2+$F$3*STDEV($D356:$D369)*SQRT(14),0)</f>
        <v>196.6947989628942</v>
      </c>
      <c r="G356" s="16">
        <f t="shared" si="218"/>
        <v>231.19679850981959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10.829482541190117</v>
      </c>
      <c r="O356" s="15">
        <f t="shared" si="187"/>
        <v>231.19679850981959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84.9355172750738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7.7353446722786536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223.46145383754094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7.7353446722786536</v>
      </c>
      <c r="O357" s="15">
        <f t="shared" si="187"/>
        <v>223.46145383754094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69.8710345501477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11.60301700841798</v>
      </c>
      <c r="E358" s="17">
        <f t="shared" si="217"/>
        <v>0</v>
      </c>
      <c r="F358" s="17">
        <f t="shared" si="222"/>
        <v>0</v>
      </c>
      <c r="G358" s="16">
        <f t="shared" si="218"/>
        <v>211.85843682912295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11.60301700841798</v>
      </c>
      <c r="O358" s="15">
        <f t="shared" si="187"/>
        <v>211.85843682912295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54.8065518252215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13.923620410101575</v>
      </c>
      <c r="E359" s="17">
        <f t="shared" si="217"/>
        <v>0</v>
      </c>
      <c r="F359" s="17">
        <f t="shared" si="222"/>
        <v>0</v>
      </c>
      <c r="G359" s="16">
        <f t="shared" si="218"/>
        <v>197.93481641902139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13.923620410101575</v>
      </c>
      <c r="O359" s="15">
        <f t="shared" si="187"/>
        <v>197.93481641902139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39.7420691002953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9.338361680696632</v>
      </c>
      <c r="E360" s="17">
        <f t="shared" si="217"/>
        <v>0</v>
      </c>
      <c r="F360" s="17">
        <f t="shared" si="222"/>
        <v>0</v>
      </c>
      <c r="G360" s="16">
        <f t="shared" si="218"/>
        <v>178.59645473832475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9.338361680696632</v>
      </c>
      <c r="O360" s="15">
        <f t="shared" si="187"/>
        <v>178.59645473832475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24.6775863753692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11.60301700841798</v>
      </c>
      <c r="E361" s="17">
        <f t="shared" si="217"/>
        <v>0</v>
      </c>
      <c r="F361" s="17">
        <f t="shared" si="222"/>
        <v>0</v>
      </c>
      <c r="G361" s="16">
        <f t="shared" si="218"/>
        <v>166.99343772990676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11.60301700841798</v>
      </c>
      <c r="O361" s="15">
        <f t="shared" si="187"/>
        <v>166.99343772990676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09.613103650443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7.7353446722786536</v>
      </c>
      <c r="E362" s="17">
        <f t="shared" si="217"/>
        <v>0</v>
      </c>
      <c r="F362" s="17">
        <f t="shared" si="222"/>
        <v>0</v>
      </c>
      <c r="G362" s="16">
        <f t="shared" si="218"/>
        <v>159.25809305762812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7.7353446722786536</v>
      </c>
      <c r="O362" s="15">
        <f t="shared" si="187"/>
        <v>159.25809305762812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394.548620925518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5.4147412705950586</v>
      </c>
      <c r="E363" s="17">
        <f t="shared" si="217"/>
        <v>0</v>
      </c>
      <c r="F363" s="17">
        <f t="shared" si="222"/>
        <v>0</v>
      </c>
      <c r="G363" s="16">
        <f t="shared" si="218"/>
        <v>153.84335178703304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5.4147412705950586</v>
      </c>
      <c r="O363" s="15">
        <f t="shared" si="187"/>
        <v>153.84335178703304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879.484138200591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7.7353446722786536</v>
      </c>
      <c r="E364" s="17">
        <f t="shared" si="217"/>
        <v>0</v>
      </c>
      <c r="F364" s="17">
        <f t="shared" si="222"/>
        <v>0</v>
      </c>
      <c r="G364" s="16">
        <f t="shared" si="218"/>
        <v>146.1080071147544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7.7353446722786536</v>
      </c>
      <c r="O364" s="15">
        <f t="shared" si="187"/>
        <v>146.1080071147544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364.419655475664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11.60301700841798</v>
      </c>
      <c r="E365" s="17">
        <f t="shared" si="217"/>
        <v>0</v>
      </c>
      <c r="F365" s="17">
        <f t="shared" si="222"/>
        <v>0</v>
      </c>
      <c r="G365" s="16">
        <f t="shared" si="218"/>
        <v>134.50499010633641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11.60301700841798</v>
      </c>
      <c r="O365" s="15">
        <f t="shared" si="187"/>
        <v>134.50499010633641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849.355172750737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13.923620410101575</v>
      </c>
      <c r="E366" s="17">
        <f t="shared" si="217"/>
        <v>0</v>
      </c>
      <c r="F366" s="17">
        <f t="shared" si="222"/>
        <v>0</v>
      </c>
      <c r="G366" s="16">
        <f t="shared" si="218"/>
        <v>120.58136969623483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13.923620410101575</v>
      </c>
      <c r="O366" s="15">
        <f t="shared" si="187"/>
        <v>120.58136969623483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334.290690025809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9.338361680696632</v>
      </c>
      <c r="E367" s="17">
        <f t="shared" si="217"/>
        <v>0</v>
      </c>
      <c r="F367" s="17">
        <f t="shared" si="222"/>
        <v>0</v>
      </c>
      <c r="G367" s="16">
        <f t="shared" si="218"/>
        <v>101.24300801553819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9.338361680696632</v>
      </c>
      <c r="O367" s="15">
        <f t="shared" si="187"/>
        <v>101.24300801553819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819.226207300882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11.60301700841798</v>
      </c>
      <c r="E368" s="17">
        <f t="shared" si="217"/>
        <v>0</v>
      </c>
      <c r="F368" s="17">
        <f t="shared" si="222"/>
        <v>0</v>
      </c>
      <c r="G368" s="16">
        <f t="shared" si="218"/>
        <v>89.639991007120216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11.60301700841798</v>
      </c>
      <c r="O368" s="15">
        <f t="shared" si="187"/>
        <v>89.639991007120216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304.161724575955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7.7353446722786536</v>
      </c>
      <c r="E369" s="17">
        <f t="shared" si="217"/>
        <v>0</v>
      </c>
      <c r="F369" s="17">
        <f t="shared" si="222"/>
        <v>0</v>
      </c>
      <c r="G369" s="16">
        <f t="shared" si="218"/>
        <v>81.904646334841559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7.7353446722786536</v>
      </c>
      <c r="O369" s="15">
        <f t="shared" si="187"/>
        <v>81.904646334841559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789.097241851028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5.4147412705950586</v>
      </c>
      <c r="E370" s="17">
        <f t="shared" si="217"/>
        <v>0</v>
      </c>
      <c r="F370" s="17">
        <f t="shared" si="222"/>
        <v>0</v>
      </c>
      <c r="G370" s="16">
        <f t="shared" si="218"/>
        <v>76.4899050642465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5.4147412705950586</v>
      </c>
      <c r="O370" s="15">
        <f t="shared" si="187"/>
        <v>76.4899050642465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274.032759126101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758.968276401174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CF52CBAF-94DD-3645-B2B3-BF62C97C7C22}">
          <x14:formula1>
            <xm:f>'demand split'!$N$13:$N$27</xm:f>
          </x14:formula1>
          <xm:sqref>D4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66F76-AA95-1048-AA91-04EF21B3015C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93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NC-275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7.8205527528617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5.3327080405157883</v>
      </c>
      <c r="E7" s="17">
        <f>IF(C7&lt;=343,AVERAGE($D7:$D25)*21+STDEV($D7:$D25)*SQRT(21)*2.33,"")</f>
        <v>216.56622635442602</v>
      </c>
      <c r="F7" s="17">
        <f>IF(C7&lt;=350,AVERAGE($D7:$D20)*$F$2+$F$3*STDEV($D7:$D20)*SQRT(14),"")</f>
        <v>133.66621769356635</v>
      </c>
      <c r="G7" s="16">
        <f>F7-D7</f>
        <v>128.33350965305056</v>
      </c>
      <c r="H7">
        <f>IF(G7&lt;MAX(F7:F13),1,0)</f>
        <v>1</v>
      </c>
      <c r="I7" s="17" cm="1">
        <f t="array" ref="I7">IF(H7=1,MAX((E7:E13)-G7,27),0)</f>
        <v>100.38675481716237</v>
      </c>
      <c r="J7" s="17">
        <f>IF(I7=27,1,0)</f>
        <v>0</v>
      </c>
      <c r="K7" s="19">
        <v>1</v>
      </c>
      <c r="L7" s="17">
        <f>I7+D7</f>
        <v>105.71946285767815</v>
      </c>
      <c r="M7" s="17">
        <f>MAX(L7:L351)</f>
        <v>547.80228215079103</v>
      </c>
      <c r="O7" s="15">
        <f>G7</f>
        <v>128.33350965305056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40.423221691341</v>
      </c>
      <c r="BL7" s="79">
        <f>BB7+AZ7+AX7+AV7+AT7+AR7+AP7+AN7+AL7+AJ7+AH7+AF7+BD7+BF7+BH7</f>
        <v>484.32781928793497</v>
      </c>
      <c r="BM7" s="15">
        <f>BK7-BL7</f>
        <v>2856.0954024034063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7.9990620607736824</v>
      </c>
      <c r="E8" s="17">
        <f t="shared" ref="E8:E71" si="1">IF(C8&lt;=343,AVERAGE($D8:$D26)*21+STDEV($D8:$D26)*SQRT(21)*2.33,"")</f>
        <v>217.45908816453141</v>
      </c>
      <c r="F8" s="17">
        <f t="shared" ref="F8:F71" si="2">IF(C8&lt;=350,AVERAGE($D8:$D21)*$F$2+$F$3*STDEV($D8:$D21)*SQRT(14),"")</f>
        <v>134.51417010475183</v>
      </c>
      <c r="G8" s="16">
        <f>G7-D8+I7</f>
        <v>220.72120240943923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7.9990620607736824</v>
      </c>
      <c r="O8" s="15">
        <f t="shared" ref="O8:O71" si="4">G8</f>
        <v>220.72120240943923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296.9638747532672</v>
      </c>
      <c r="BL8" s="79">
        <f t="shared" ref="BL8:BL71" si="8">BB8+AZ8+AX8+AV8+AT8+AR8+AP8+AN8+AL8+AJ8+AH8+AF8+BD8+BF8+BH8</f>
        <v>0</v>
      </c>
      <c r="BM8" s="15">
        <f>BM7-BL8+BN7</f>
        <v>3340.423221691341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9.5988744729284186</v>
      </c>
      <c r="E9" s="17">
        <f t="shared" si="1"/>
        <v>214.99766537741641</v>
      </c>
      <c r="F9" s="17">
        <f t="shared" si="2"/>
        <v>137.04377526265483</v>
      </c>
      <c r="G9" s="16">
        <f t="shared" ref="G9:G72" si="31">G8-D9+I8</f>
        <v>211.1223279365108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9.5988744729284186</v>
      </c>
      <c r="O9" s="15">
        <f t="shared" si="4"/>
        <v>211.1223279365108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342.4866138923999</v>
      </c>
      <c r="BL9" s="79">
        <f t="shared" si="8"/>
        <v>0</v>
      </c>
      <c r="BM9" s="15">
        <f t="shared" ref="BM9:BM72" si="32">BM8-BL9+BN8</f>
        <v>3340.423221691341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3.33177010128947</v>
      </c>
      <c r="E10" s="17">
        <f t="shared" si="1"/>
        <v>211.85823404201014</v>
      </c>
      <c r="F10" s="17">
        <f t="shared" si="2"/>
        <v>140.88638989166392</v>
      </c>
      <c r="G10" s="16">
        <f t="shared" si="31"/>
        <v>197.79055783522134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3.33177010128947</v>
      </c>
      <c r="O10" s="15">
        <f t="shared" si="4"/>
        <v>197.79055783522134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16.2373791928553</v>
      </c>
      <c r="BL10" s="79">
        <f t="shared" si="8"/>
        <v>0</v>
      </c>
      <c r="BM10" s="15">
        <f t="shared" si="32"/>
        <v>3340.423221691341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7.9990620607736824</v>
      </c>
      <c r="E11" s="17">
        <f t="shared" si="1"/>
        <v>206.2003665545692</v>
      </c>
      <c r="F11" s="17">
        <f t="shared" si="2"/>
        <v>148.57164523189465</v>
      </c>
      <c r="G11" s="16">
        <f t="shared" si="31"/>
        <v>189.79149577444764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7.9990620607736824</v>
      </c>
      <c r="O11" s="15">
        <f t="shared" si="4"/>
        <v>189.79149577444764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581.2710525629509</v>
      </c>
      <c r="BL11" s="79">
        <f t="shared" si="8"/>
        <v>0</v>
      </c>
      <c r="BM11" s="15">
        <f t="shared" si="32"/>
        <v>3340.423221691341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5.3327080405157883</v>
      </c>
      <c r="E12" s="17">
        <f t="shared" si="1"/>
        <v>211.85809242168739</v>
      </c>
      <c r="F12" s="17">
        <f t="shared" si="2"/>
        <v>150.80610982162381</v>
      </c>
      <c r="G12" s="16">
        <f t="shared" si="31"/>
        <v>184.45878773393184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5.3327080405157883</v>
      </c>
      <c r="O12" s="15">
        <f t="shared" si="4"/>
        <v>184.45878773393184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37.3792937866306</v>
      </c>
      <c r="BL12" s="79">
        <f t="shared" si="8"/>
        <v>0</v>
      </c>
      <c r="BM12" s="15">
        <f t="shared" si="32"/>
        <v>3340.423221691341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3.7328956283610522</v>
      </c>
      <c r="E13" s="17">
        <f t="shared" si="1"/>
        <v>228.72026447021292</v>
      </c>
      <c r="F13" s="17">
        <f t="shared" si="2"/>
        <v>151.55535614683083</v>
      </c>
      <c r="G13" s="16">
        <f t="shared" si="31"/>
        <v>180.72589210557078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3.7328956283610522</v>
      </c>
      <c r="O13" s="15">
        <f t="shared" si="4"/>
        <v>180.72589210557078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881.4135805384067</v>
      </c>
      <c r="BL13" s="79">
        <f t="shared" si="8"/>
        <v>0</v>
      </c>
      <c r="BM13" s="15">
        <f t="shared" si="32"/>
        <v>3340.423221691341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5.3327080405157883</v>
      </c>
      <c r="E14" s="17">
        <f t="shared" si="1"/>
        <v>233.51004992432368</v>
      </c>
      <c r="F14" s="17">
        <f t="shared" si="2"/>
        <v>151.7521013124007</v>
      </c>
      <c r="G14" s="16">
        <f t="shared" si="31"/>
        <v>175.39318406505498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5.3327080405157883</v>
      </c>
      <c r="O14" s="15">
        <f t="shared" si="4"/>
        <v>175.39318406505498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32.8871292655831</v>
      </c>
      <c r="BL14" s="79">
        <f t="shared" si="8"/>
        <v>0</v>
      </c>
      <c r="BM14" s="15">
        <f t="shared" si="32"/>
        <v>3340.423221691341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7.9990620607736824</v>
      </c>
      <c r="E15" s="17">
        <f t="shared" si="1"/>
        <v>234.28419002762999</v>
      </c>
      <c r="F15" s="17">
        <f t="shared" si="2"/>
        <v>152.43608727215206</v>
      </c>
      <c r="G15" s="16">
        <f t="shared" si="31"/>
        <v>167.39412200428129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7.9990620607736824</v>
      </c>
      <c r="O15" s="15">
        <f t="shared" si="4"/>
        <v>167.39412200428129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05.2374401972406</v>
      </c>
      <c r="BL15" s="79">
        <f t="shared" si="8"/>
        <v>0</v>
      </c>
      <c r="BM15" s="15">
        <f t="shared" si="32"/>
        <v>3340.423221691341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9.5988744729284186</v>
      </c>
      <c r="E16" s="17">
        <f t="shared" si="1"/>
        <v>232.12603694144303</v>
      </c>
      <c r="F16" s="17">
        <f t="shared" si="2"/>
        <v>154.5340921707446</v>
      </c>
      <c r="G16" s="16">
        <f t="shared" si="31"/>
        <v>157.79524753135286</v>
      </c>
      <c r="H16">
        <f t="shared" si="34"/>
        <v>1</v>
      </c>
      <c r="I16" s="17" cm="1">
        <f t="array" ref="I16">IF(H16=1,MAX((E16:E22)-G16,27),0)</f>
        <v>76.737103464299196</v>
      </c>
      <c r="J16" s="17">
        <f t="shared" si="3"/>
        <v>0</v>
      </c>
      <c r="K16" s="18">
        <f t="shared" si="36"/>
        <v>1</v>
      </c>
      <c r="L16" s="17">
        <f t="shared" si="35"/>
        <v>86.335977937227611</v>
      </c>
      <c r="O16" s="15">
        <f t="shared" si="4"/>
        <v>157.79524753135286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058.3598147264893</v>
      </c>
      <c r="BL16" s="79">
        <f t="shared" si="8"/>
        <v>168.07957165327889</v>
      </c>
      <c r="BM16" s="15">
        <f t="shared" si="32"/>
        <v>3172.3436500380622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3.33177010128947</v>
      </c>
      <c r="E17" s="17">
        <f t="shared" si="1"/>
        <v>228.42623452440927</v>
      </c>
      <c r="F17" s="17">
        <f t="shared" si="2"/>
        <v>157.778397604318</v>
      </c>
      <c r="G17" s="16">
        <f t="shared" si="31"/>
        <v>221.20058089436259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3.33177010128947</v>
      </c>
      <c r="O17" s="15">
        <f t="shared" si="4"/>
        <v>221.20058089436259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768.2530676793467</v>
      </c>
      <c r="BL17" s="79">
        <f t="shared" si="8"/>
        <v>54</v>
      </c>
      <c r="BM17" s="15">
        <f t="shared" si="32"/>
        <v>3118.3436500380622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7.9990620607736824</v>
      </c>
      <c r="E18" s="17">
        <f t="shared" si="1"/>
        <v>220.9520192645266</v>
      </c>
      <c r="F18" s="17">
        <f t="shared" si="2"/>
        <v>164.51616270716761</v>
      </c>
      <c r="G18" s="16">
        <f t="shared" si="31"/>
        <v>213.20151883358889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7.9990620607736824</v>
      </c>
      <c r="O18" s="15">
        <f t="shared" si="4"/>
        <v>213.20151883358889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737.7855742985384</v>
      </c>
      <c r="BL18" s="79">
        <f t="shared" si="8"/>
        <v>27</v>
      </c>
      <c r="BM18" s="15">
        <f t="shared" si="32"/>
        <v>3091.3436500380622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5.3327080405157883</v>
      </c>
      <c r="E19" s="17">
        <f t="shared" si="1"/>
        <v>222.75576229723822</v>
      </c>
      <c r="F19" s="17">
        <f t="shared" si="2"/>
        <v>166.42004838873456</v>
      </c>
      <c r="G19" s="16">
        <f t="shared" si="31"/>
        <v>207.8688107930731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5.3327080405157883</v>
      </c>
      <c r="O19" s="15">
        <f t="shared" si="4"/>
        <v>207.8688107930731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793.6567113330811</v>
      </c>
      <c r="BL19" s="79">
        <f t="shared" si="8"/>
        <v>27</v>
      </c>
      <c r="BM19" s="15">
        <f t="shared" si="32"/>
        <v>3064.3436500380622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3.7328956283610522</v>
      </c>
      <c r="E20" s="17">
        <f t="shared" si="1"/>
        <v>232.12603694144309</v>
      </c>
      <c r="F20" s="17">
        <f t="shared" si="2"/>
        <v>166.99378221885519</v>
      </c>
      <c r="G20" s="16">
        <f t="shared" si="31"/>
        <v>204.13591516471203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3.7328956283610522</v>
      </c>
      <c r="O20" s="15">
        <f t="shared" si="4"/>
        <v>204.13591516471203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13.4768521854312</v>
      </c>
      <c r="BL20" s="79">
        <f t="shared" si="8"/>
        <v>0</v>
      </c>
      <c r="BM20" s="15">
        <f t="shared" si="32"/>
        <v>3064.3436500380622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6.6658850506447367</v>
      </c>
      <c r="E21" s="17">
        <f t="shared" si="1"/>
        <v>234.53235099565205</v>
      </c>
      <c r="F21" s="17">
        <f t="shared" si="2"/>
        <v>167.08277211695793</v>
      </c>
      <c r="G21" s="16">
        <f t="shared" si="31"/>
        <v>197.4700301140673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6.6658850506447367</v>
      </c>
      <c r="O21" s="15">
        <f t="shared" si="4"/>
        <v>197.4700301140673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048.582754604362</v>
      </c>
      <c r="BL21" s="79">
        <f t="shared" si="8"/>
        <v>27</v>
      </c>
      <c r="BM21" s="15">
        <f t="shared" si="32"/>
        <v>3037.3436500380622</v>
      </c>
      <c r="BN21" s="16">
        <f t="shared" si="9"/>
        <v>11.239104566299829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11.239104566299829</v>
      </c>
      <c r="CK21" s="16">
        <f t="shared" si="13"/>
        <v>38.239104566299829</v>
      </c>
      <c r="CL21" s="16">
        <f t="shared" si="33"/>
        <v>495.56692385423457</v>
      </c>
      <c r="CM21" s="16">
        <f t="shared" si="14"/>
        <v>495.56692385423457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9.9988275759671037</v>
      </c>
      <c r="E22" s="17">
        <f t="shared" si="1"/>
        <v>233.78290938170727</v>
      </c>
      <c r="F22" s="17">
        <f t="shared" si="2"/>
        <v>166.54264197109472</v>
      </c>
      <c r="G22" s="16">
        <f t="shared" si="31"/>
        <v>187.47120253810019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9.9988275759671037</v>
      </c>
      <c r="O22" s="15">
        <f t="shared" si="4"/>
        <v>187.47120253810019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03.1903667699426</v>
      </c>
      <c r="BL22" s="79">
        <f t="shared" si="8"/>
        <v>27</v>
      </c>
      <c r="BM22" s="15">
        <f t="shared" si="32"/>
        <v>3021.582754604362</v>
      </c>
      <c r="BN22" s="16">
        <f t="shared" si="9"/>
        <v>81.607612165580576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81.607612165580576</v>
      </c>
      <c r="CK22" s="16">
        <f t="shared" si="13"/>
        <v>108.60761216558058</v>
      </c>
      <c r="CL22" s="16">
        <f t="shared" si="33"/>
        <v>577.17453601981515</v>
      </c>
      <c r="CM22" s="16">
        <f t="shared" si="14"/>
        <v>577.17453601981515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1.998593091160524</v>
      </c>
      <c r="E23" s="17">
        <f t="shared" si="1"/>
        <v>229.07983714649438</v>
      </c>
      <c r="F23" s="17">
        <f t="shared" si="2"/>
        <v>164.66347981666294</v>
      </c>
      <c r="G23" s="16">
        <f t="shared" si="31"/>
        <v>175.47260944693966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1.998593091160524</v>
      </c>
      <c r="O23" s="15">
        <f t="shared" si="4"/>
        <v>175.47260944693966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14.097928000675</v>
      </c>
      <c r="BL23" s="79">
        <f t="shared" si="8"/>
        <v>27</v>
      </c>
      <c r="BM23" s="15">
        <f t="shared" si="32"/>
        <v>3076.1903667699426</v>
      </c>
      <c r="BN23" s="16">
        <f t="shared" si="9"/>
        <v>37.907561230732426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7.907561230732426</v>
      </c>
      <c r="CK23" s="16">
        <f t="shared" si="13"/>
        <v>64.907561230732426</v>
      </c>
      <c r="CL23" s="16">
        <f t="shared" si="33"/>
        <v>615.08209725054758</v>
      </c>
      <c r="CM23" s="16">
        <f t="shared" si="14"/>
        <v>615.08209725054758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6.664712626611841</v>
      </c>
      <c r="E24" s="17">
        <f t="shared" si="1"/>
        <v>221.81997668856275</v>
      </c>
      <c r="F24" s="17">
        <f t="shared" si="2"/>
        <v>161.61036958076099</v>
      </c>
      <c r="G24" s="16">
        <f t="shared" si="31"/>
        <v>158.80789682032781</v>
      </c>
      <c r="H24">
        <f t="shared" si="34"/>
        <v>1</v>
      </c>
      <c r="I24" s="17" cm="1">
        <f t="array" ref="I24">IF(H24=1,MAX((E24:E30)-G24,27),0)</f>
        <v>63.012079868234935</v>
      </c>
      <c r="J24" s="17">
        <f t="shared" si="3"/>
        <v>0</v>
      </c>
      <c r="K24" s="18">
        <f t="shared" si="36"/>
        <v>1</v>
      </c>
      <c r="L24" s="17">
        <f t="shared" si="35"/>
        <v>79.676792494846779</v>
      </c>
      <c r="O24" s="15">
        <f t="shared" si="4"/>
        <v>158.80789682032781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12.2054646411343</v>
      </c>
      <c r="BL24" s="79">
        <f t="shared" si="8"/>
        <v>125.29204603133763</v>
      </c>
      <c r="BM24" s="15">
        <f t="shared" si="32"/>
        <v>2988.8058819693374</v>
      </c>
      <c r="BN24" s="16">
        <f t="shared" si="9"/>
        <v>223.39958267179691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23.39958267179691</v>
      </c>
      <c r="CK24" s="16">
        <f t="shared" si="13"/>
        <v>348.69162870313454</v>
      </c>
      <c r="CL24" s="16">
        <f t="shared" si="33"/>
        <v>838.48167992234448</v>
      </c>
      <c r="CM24" s="16">
        <f t="shared" si="14"/>
        <v>838.48167992234448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9.9988275759671037</v>
      </c>
      <c r="E25" s="17">
        <f t="shared" si="1"/>
        <v>206.58866830662444</v>
      </c>
      <c r="F25" s="17">
        <f t="shared" si="2"/>
        <v>154.64505751332075</v>
      </c>
      <c r="G25" s="16">
        <f t="shared" si="31"/>
        <v>211.82114911259563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9.9988275759671037</v>
      </c>
      <c r="O25" s="15">
        <f t="shared" si="4"/>
        <v>211.82114911259563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08.0090818097619</v>
      </c>
      <c r="BL25" s="79">
        <f t="shared" si="8"/>
        <v>0</v>
      </c>
      <c r="BM25" s="15">
        <f t="shared" si="32"/>
        <v>3212.2054646411343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38.48167992234448</v>
      </c>
      <c r="CM25" s="16">
        <f t="shared" si="14"/>
        <v>838.48167992234448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6.6658850506447367</v>
      </c>
      <c r="E26" s="17">
        <f t="shared" si="1"/>
        <v>206.02779055841637</v>
      </c>
      <c r="F26" s="17">
        <f t="shared" si="2"/>
        <v>152.57010309104916</v>
      </c>
      <c r="G26" s="16">
        <f t="shared" si="31"/>
        <v>205.1552640619509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6.6658850506447367</v>
      </c>
      <c r="O26" s="15">
        <f t="shared" si="4"/>
        <v>205.1552640619509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08.2573533416698</v>
      </c>
      <c r="BL26" s="79">
        <f t="shared" si="8"/>
        <v>54</v>
      </c>
      <c r="BM26" s="15">
        <f t="shared" si="32"/>
        <v>3158.2054646411343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38.48167992234448</v>
      </c>
      <c r="CM26" s="16">
        <f t="shared" si="14"/>
        <v>838.48167992234448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4.6661195354513154</v>
      </c>
      <c r="E27" s="17">
        <f t="shared" si="1"/>
        <v>215.36610118849848</v>
      </c>
      <c r="F27" s="17">
        <f t="shared" si="2"/>
        <v>151.91963171482709</v>
      </c>
      <c r="G27" s="16">
        <f t="shared" si="31"/>
        <v>200.48914452649959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4.6661195354513154</v>
      </c>
      <c r="O27" s="15">
        <f t="shared" si="4"/>
        <v>200.48914452649959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28.1464403015352</v>
      </c>
      <c r="BL27" s="79">
        <f t="shared" si="8"/>
        <v>0</v>
      </c>
      <c r="BM27" s="15">
        <f t="shared" si="32"/>
        <v>3158.2054646411343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38.48167992234448</v>
      </c>
      <c r="CM27" s="16">
        <f t="shared" si="14"/>
        <v>838.48167992234448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6.6658850506447367</v>
      </c>
      <c r="E28" s="17">
        <f t="shared" si="1"/>
        <v>217.77658552480753</v>
      </c>
      <c r="F28" s="17">
        <f t="shared" si="2"/>
        <v>151.75210131240075</v>
      </c>
      <c r="G28" s="16">
        <f t="shared" si="31"/>
        <v>193.82325947585485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6.6658850506447367</v>
      </c>
      <c r="O28" s="15">
        <f t="shared" si="4"/>
        <v>193.82325947585485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41.4224146505139</v>
      </c>
      <c r="BL28" s="79">
        <f t="shared" si="8"/>
        <v>0</v>
      </c>
      <c r="BM28" s="15">
        <f t="shared" si="32"/>
        <v>3158.2054646411343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38.48167992234448</v>
      </c>
      <c r="CM28" s="16">
        <f t="shared" si="14"/>
        <v>838.48167992234448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9.9988275759671037</v>
      </c>
      <c r="E29" s="17">
        <f t="shared" si="1"/>
        <v>216.90623963098167</v>
      </c>
      <c r="F29" s="17">
        <f t="shared" si="2"/>
        <v>151.03219615684932</v>
      </c>
      <c r="G29" s="16">
        <f t="shared" si="31"/>
        <v>183.82443189988774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9.9988275759671037</v>
      </c>
      <c r="O29" s="15">
        <f t="shared" si="4"/>
        <v>183.82443189988774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472.6377987273631</v>
      </c>
      <c r="BL29" s="79">
        <f t="shared" si="8"/>
        <v>0</v>
      </c>
      <c r="BM29" s="15">
        <f t="shared" si="32"/>
        <v>3158.2054646411343</v>
      </c>
      <c r="BN29" s="16">
        <f t="shared" si="9"/>
        <v>314.43233408622882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14.43233408622882</v>
      </c>
      <c r="CK29" s="16">
        <f t="shared" si="13"/>
        <v>314.43233408622882</v>
      </c>
      <c r="CL29" s="16">
        <f t="shared" si="33"/>
        <v>1152.9140140085733</v>
      </c>
      <c r="CM29" s="16">
        <f t="shared" si="14"/>
        <v>1152.9140140085733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1.998593091160524</v>
      </c>
      <c r="E30" s="17">
        <f t="shared" si="1"/>
        <v>211.60763341394019</v>
      </c>
      <c r="F30" s="17">
        <f t="shared" si="2"/>
        <v>148.8168079395646</v>
      </c>
      <c r="G30" s="16">
        <f t="shared" si="31"/>
        <v>171.82583880872721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1.998593091160524</v>
      </c>
      <c r="O30" s="15">
        <f t="shared" si="4"/>
        <v>171.82583880872721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552.5270836750615</v>
      </c>
      <c r="BL30" s="79">
        <f t="shared" si="8"/>
        <v>27</v>
      </c>
      <c r="BM30" s="15">
        <f t="shared" si="32"/>
        <v>3445.6377987273631</v>
      </c>
      <c r="BN30" s="16">
        <f t="shared" si="9"/>
        <v>106.88928494769834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6.88928494769834</v>
      </c>
      <c r="CK30" s="16">
        <f t="shared" si="13"/>
        <v>133.88928494769834</v>
      </c>
      <c r="CL30" s="16">
        <f t="shared" si="33"/>
        <v>1259.8032989562716</v>
      </c>
      <c r="CM30" s="16">
        <f t="shared" si="14"/>
        <v>1259.8032989562716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6.664712626611841</v>
      </c>
      <c r="E31" s="17">
        <f t="shared" si="1"/>
        <v>202.8127410757526</v>
      </c>
      <c r="F31" s="17">
        <f t="shared" si="2"/>
        <v>145.28389998371563</v>
      </c>
      <c r="G31" s="16">
        <f t="shared" si="31"/>
        <v>155.16112618211537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6.664712626611841</v>
      </c>
      <c r="O31" s="15">
        <f t="shared" si="4"/>
        <v>155.16112618211537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32.8511230842187</v>
      </c>
      <c r="BL31" s="79">
        <f t="shared" si="8"/>
        <v>0</v>
      </c>
      <c r="BM31" s="15">
        <f t="shared" si="32"/>
        <v>3552.5270836750615</v>
      </c>
      <c r="BN31" s="16">
        <f t="shared" si="9"/>
        <v>80.324039409157194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80.324039409157194</v>
      </c>
      <c r="CK31" s="16">
        <f t="shared" si="13"/>
        <v>80.324039409157194</v>
      </c>
      <c r="CL31" s="16">
        <f t="shared" si="33"/>
        <v>1340.1273383654288</v>
      </c>
      <c r="CM31" s="16">
        <f t="shared" si="14"/>
        <v>1340.1273383654288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9.9988275759671037</v>
      </c>
      <c r="E32" s="17">
        <f t="shared" si="1"/>
        <v>183.6787394795831</v>
      </c>
      <c r="F32" s="17">
        <f t="shared" si="2"/>
        <v>137.22236133571616</v>
      </c>
      <c r="G32" s="16">
        <f t="shared" si="31"/>
        <v>145.16229860614825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9.9988275759671037</v>
      </c>
      <c r="O32" s="15">
        <f t="shared" si="4"/>
        <v>145.16229860614825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779.2525792771348</v>
      </c>
      <c r="BL32" s="79">
        <f t="shared" si="8"/>
        <v>0</v>
      </c>
      <c r="BM32" s="15">
        <f t="shared" si="32"/>
        <v>3632.8511230842187</v>
      </c>
      <c r="BN32" s="16">
        <f t="shared" si="9"/>
        <v>146.40145619291616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6.40145619291616</v>
      </c>
      <c r="CK32" s="16">
        <f t="shared" si="13"/>
        <v>146.40145619291616</v>
      </c>
      <c r="CL32" s="16">
        <f t="shared" si="33"/>
        <v>1486.528794558345</v>
      </c>
      <c r="CM32" s="16">
        <f t="shared" si="14"/>
        <v>1486.528794558345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6.6658850506447367</v>
      </c>
      <c r="E33" s="17">
        <f t="shared" si="1"/>
        <v>179.77143110456615</v>
      </c>
      <c r="F33" s="17">
        <f t="shared" si="2"/>
        <v>134.70747770955356</v>
      </c>
      <c r="G33" s="16">
        <f t="shared" si="31"/>
        <v>138.49641355550352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6.6658850506447367</v>
      </c>
      <c r="O33" s="15">
        <f t="shared" si="4"/>
        <v>138.49641355550352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20.3587460170893</v>
      </c>
      <c r="BL33" s="79">
        <f t="shared" si="8"/>
        <v>27</v>
      </c>
      <c r="BM33" s="15">
        <f t="shared" si="32"/>
        <v>3752.2525792771348</v>
      </c>
      <c r="BN33" s="16">
        <f t="shared" si="9"/>
        <v>168.10616673995446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8.10616673995446</v>
      </c>
      <c r="CK33" s="16">
        <f t="shared" si="13"/>
        <v>195.10616673995446</v>
      </c>
      <c r="CL33" s="16">
        <f t="shared" si="33"/>
        <v>1654.6349612982995</v>
      </c>
      <c r="CM33" s="16">
        <f t="shared" si="14"/>
        <v>1654.6349612982995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4.6661195354513154</v>
      </c>
      <c r="E34" s="17">
        <f t="shared" si="1"/>
        <v>184.2308658090123</v>
      </c>
      <c r="F34" s="17">
        <f t="shared" si="2"/>
        <v>133.89294605581625</v>
      </c>
      <c r="G34" s="16">
        <f t="shared" si="31"/>
        <v>133.83029402005221</v>
      </c>
      <c r="H34">
        <f t="shared" si="34"/>
        <v>1</v>
      </c>
      <c r="I34" s="17" cm="1">
        <f t="array" ref="I34">IF(H34=1,MAX((E34:E40)-G34,27),0)</f>
        <v>51.328831023263291</v>
      </c>
      <c r="J34" s="17">
        <f t="shared" si="3"/>
        <v>0</v>
      </c>
      <c r="K34" s="18">
        <f t="shared" si="36"/>
        <v>1</v>
      </c>
      <c r="L34" s="17">
        <f t="shared" si="35"/>
        <v>55.994950558714606</v>
      </c>
      <c r="O34" s="15">
        <f t="shared" si="4"/>
        <v>133.83029402005221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04.3436293136247</v>
      </c>
      <c r="BL34" s="79">
        <f t="shared" si="8"/>
        <v>62.144075733398026</v>
      </c>
      <c r="BM34" s="15">
        <f t="shared" si="32"/>
        <v>3858.2146702836912</v>
      </c>
      <c r="BN34" s="16">
        <f t="shared" si="9"/>
        <v>46.128959029933412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6.128959029933412</v>
      </c>
      <c r="CK34" s="16">
        <f t="shared" si="13"/>
        <v>108.27303476333144</v>
      </c>
      <c r="CL34" s="16">
        <f t="shared" si="33"/>
        <v>1700.7639203282329</v>
      </c>
      <c r="CM34" s="16">
        <f t="shared" si="14"/>
        <v>1700.7639203282329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5.3327080405157883</v>
      </c>
      <c r="E35" s="17">
        <f t="shared" si="1"/>
        <v>185.1591250433155</v>
      </c>
      <c r="F35" s="17">
        <f t="shared" si="2"/>
        <v>133.66621769356635</v>
      </c>
      <c r="G35" s="16">
        <f t="shared" si="31"/>
        <v>179.8264170027997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5.3327080405157883</v>
      </c>
      <c r="O35" s="15">
        <f t="shared" si="4"/>
        <v>179.8264170027997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765.8080868551019</v>
      </c>
      <c r="BL35" s="79">
        <f t="shared" si="8"/>
        <v>27</v>
      </c>
      <c r="BM35" s="15">
        <f t="shared" si="32"/>
        <v>3877.3436293136247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0.7639203282329</v>
      </c>
      <c r="CM35" s="16">
        <f t="shared" si="14"/>
        <v>1700.7639203282329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7.9990620607736824</v>
      </c>
      <c r="E36" s="17">
        <f t="shared" si="1"/>
        <v>184.41113742850033</v>
      </c>
      <c r="F36" s="17">
        <f t="shared" si="2"/>
        <v>133.15850942130047</v>
      </c>
      <c r="G36" s="16">
        <f t="shared" si="31"/>
        <v>171.82735494202601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7.9990620607736824</v>
      </c>
      <c r="O36" s="15">
        <f t="shared" si="4"/>
        <v>171.82735494202601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770.6881184907852</v>
      </c>
      <c r="BL36" s="79">
        <f t="shared" si="8"/>
        <v>27</v>
      </c>
      <c r="BM36" s="15">
        <f t="shared" si="32"/>
        <v>3850.3436293136247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0.7639203282329</v>
      </c>
      <c r="CM36" s="16">
        <f t="shared" si="14"/>
        <v>1700.7639203282329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9.5988744729284186</v>
      </c>
      <c r="E37" s="17">
        <f t="shared" si="1"/>
        <v>180.45791272284089</v>
      </c>
      <c r="F37" s="17">
        <f t="shared" si="2"/>
        <v>131.3480758865158</v>
      </c>
      <c r="G37" s="16">
        <f t="shared" si="31"/>
        <v>162.22848046909758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9.5988744729284186</v>
      </c>
      <c r="O37" s="15">
        <f t="shared" si="4"/>
        <v>162.22848046909758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48.8205242796435</v>
      </c>
      <c r="BL37" s="79">
        <f t="shared" si="8"/>
        <v>27</v>
      </c>
      <c r="BM37" s="15">
        <f t="shared" si="32"/>
        <v>3823.3436293136247</v>
      </c>
      <c r="BN37" s="16">
        <f t="shared" si="9"/>
        <v>125.47689496601879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25.47689496601879</v>
      </c>
      <c r="CK37" s="16">
        <f t="shared" si="13"/>
        <v>152.47689496601879</v>
      </c>
      <c r="CL37" s="16">
        <f t="shared" si="33"/>
        <v>1826.2408152942517</v>
      </c>
      <c r="CM37" s="16">
        <f t="shared" si="14"/>
        <v>1826.2408152942517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3.33177010128947</v>
      </c>
      <c r="E38" s="17">
        <f t="shared" si="1"/>
        <v>174.34424413984016</v>
      </c>
      <c r="F38" s="17">
        <f t="shared" si="2"/>
        <v>128.38982362893873</v>
      </c>
      <c r="G38" s="16">
        <f t="shared" si="31"/>
        <v>148.89671036780811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3.33177010128947</v>
      </c>
      <c r="O38" s="15">
        <f t="shared" si="4"/>
        <v>148.89671036780811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298.5728575929215</v>
      </c>
      <c r="BL38" s="79">
        <f t="shared" si="8"/>
        <v>54</v>
      </c>
      <c r="BM38" s="15">
        <f t="shared" si="32"/>
        <v>3894.8205242796435</v>
      </c>
      <c r="BN38" s="16">
        <f t="shared" si="9"/>
        <v>403.75233331327809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3.75233331327809</v>
      </c>
      <c r="CK38" s="16">
        <f t="shared" si="13"/>
        <v>457.75233331327809</v>
      </c>
      <c r="CL38" s="16">
        <f t="shared" si="33"/>
        <v>2229.9931486075297</v>
      </c>
      <c r="CM38" s="16">
        <f t="shared" si="14"/>
        <v>2229.9931486075297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7.9990620607736824</v>
      </c>
      <c r="E39" s="17">
        <f t="shared" si="1"/>
        <v>161.51345104224299</v>
      </c>
      <c r="F39" s="17">
        <f t="shared" si="2"/>
        <v>121.59242677166625</v>
      </c>
      <c r="G39" s="16">
        <f t="shared" si="31"/>
        <v>140.89764830703442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7.9990620607736824</v>
      </c>
      <c r="O39" s="15">
        <f t="shared" si="4"/>
        <v>140.89764830703442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280.4888136198242</v>
      </c>
      <c r="BL39" s="79">
        <f t="shared" si="8"/>
        <v>0</v>
      </c>
      <c r="BM39" s="15">
        <f t="shared" si="32"/>
        <v>4298.5728575929215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29.9931486075297</v>
      </c>
      <c r="CM39" s="16">
        <f t="shared" si="14"/>
        <v>2229.9931486075297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5.3327080405157883</v>
      </c>
      <c r="E40" s="17">
        <f t="shared" si="1"/>
        <v>160.39979590161641</v>
      </c>
      <c r="F40" s="17">
        <f t="shared" si="2"/>
        <v>119.54391012903673</v>
      </c>
      <c r="G40" s="16">
        <f t="shared" si="31"/>
        <v>135.56494026651862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5.3327080405157883</v>
      </c>
      <c r="O40" s="15">
        <f t="shared" si="4"/>
        <v>135.56494026651862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36.2585555412834</v>
      </c>
      <c r="BL40" s="79">
        <f t="shared" si="8"/>
        <v>27</v>
      </c>
      <c r="BM40" s="15">
        <f t="shared" si="32"/>
        <v>4271.5728575929215</v>
      </c>
      <c r="BN40" s="16">
        <f t="shared" si="9"/>
        <v>64.685697948361849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4.685697948361849</v>
      </c>
      <c r="CK40" s="16">
        <f t="shared" si="13"/>
        <v>91.685697948361849</v>
      </c>
      <c r="CL40" s="16">
        <f t="shared" si="33"/>
        <v>2294.6788465558916</v>
      </c>
      <c r="CM40" s="16">
        <f t="shared" si="14"/>
        <v>2294.6788465558916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3.7328956283610522</v>
      </c>
      <c r="E41" s="17">
        <f t="shared" si="1"/>
        <v>166.83586057361805</v>
      </c>
      <c r="F41" s="17">
        <f t="shared" si="2"/>
        <v>118.88898914648658</v>
      </c>
      <c r="G41" s="16">
        <f t="shared" si="31"/>
        <v>131.83204463815756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3.7328956283610522</v>
      </c>
      <c r="O41" s="15">
        <f t="shared" si="4"/>
        <v>131.83204463815756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376.9002906573915</v>
      </c>
      <c r="BL41" s="79">
        <f t="shared" si="8"/>
        <v>0</v>
      </c>
      <c r="BM41" s="15">
        <f t="shared" si="32"/>
        <v>4336.2585555412834</v>
      </c>
      <c r="BN41" s="16">
        <f t="shared" si="9"/>
        <v>40.641735116108066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0.641735116108066</v>
      </c>
      <c r="CK41" s="16">
        <f t="shared" si="13"/>
        <v>40.641735116108066</v>
      </c>
      <c r="CL41" s="16">
        <f t="shared" si="33"/>
        <v>2335.3205816719997</v>
      </c>
      <c r="CM41" s="16">
        <f t="shared" si="14"/>
        <v>2335.3205816719997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5.3327080405157883</v>
      </c>
      <c r="E42" s="17">
        <f t="shared" si="1"/>
        <v>168.48521156199976</v>
      </c>
      <c r="F42" s="17">
        <f t="shared" si="2"/>
        <v>118.70474626166151</v>
      </c>
      <c r="G42" s="16">
        <f t="shared" si="31"/>
        <v>126.49933659764177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5.3327080405157883</v>
      </c>
      <c r="O42" s="15">
        <f t="shared" si="4"/>
        <v>126.49933659764177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16.1954026851599</v>
      </c>
      <c r="BL42" s="79">
        <f t="shared" si="8"/>
        <v>0</v>
      </c>
      <c r="BM42" s="15">
        <f t="shared" si="32"/>
        <v>4376.9002906573915</v>
      </c>
      <c r="BN42" s="16">
        <f t="shared" si="9"/>
        <v>39.295112027768482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9.295112027768482</v>
      </c>
      <c r="CK42" s="16">
        <f t="shared" si="13"/>
        <v>39.295112027768482</v>
      </c>
      <c r="CL42" s="16">
        <f t="shared" si="33"/>
        <v>2374.6156936997681</v>
      </c>
      <c r="CM42" s="16">
        <f t="shared" si="14"/>
        <v>2374.6156936997681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7.9990620607736824</v>
      </c>
      <c r="E43" s="17">
        <f t="shared" si="1"/>
        <v>167.58300372355251</v>
      </c>
      <c r="F43" s="17">
        <f t="shared" si="2"/>
        <v>117.96412076376961</v>
      </c>
      <c r="G43" s="16">
        <f t="shared" si="31"/>
        <v>118.50027453686809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7.9990620607736824</v>
      </c>
      <c r="O43" s="15">
        <f t="shared" si="4"/>
        <v>118.50027453686809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14.1225109687939</v>
      </c>
      <c r="BL43" s="79">
        <f t="shared" si="8"/>
        <v>27</v>
      </c>
      <c r="BM43" s="15">
        <f t="shared" si="32"/>
        <v>4389.1954026851599</v>
      </c>
      <c r="BN43" s="16">
        <f t="shared" si="9"/>
        <v>124.92710828363397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4.92710828363397</v>
      </c>
      <c r="CK43" s="16">
        <f t="shared" si="13"/>
        <v>151.92710828363397</v>
      </c>
      <c r="CL43" s="16">
        <f t="shared" si="33"/>
        <v>2499.5428019834021</v>
      </c>
      <c r="CM43" s="16">
        <f t="shared" si="14"/>
        <v>2499.5428019834021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9.5988744729284186</v>
      </c>
      <c r="E44" s="17">
        <f t="shared" si="1"/>
        <v>162.99934750347876</v>
      </c>
      <c r="F44" s="17">
        <f t="shared" si="2"/>
        <v>115.73834181659342</v>
      </c>
      <c r="G44" s="16">
        <f t="shared" si="31"/>
        <v>108.90140006393968</v>
      </c>
      <c r="H44">
        <f t="shared" si="34"/>
        <v>1</v>
      </c>
      <c r="I44" s="17" cm="1">
        <f t="array" ref="I44">IF(H44=1,MAX((E44:E50)-G44,27),0)</f>
        <v>59.239006340939014</v>
      </c>
      <c r="J44" s="17">
        <f t="shared" si="3"/>
        <v>0</v>
      </c>
      <c r="K44" s="18">
        <f t="shared" si="36"/>
        <v>1</v>
      </c>
      <c r="L44" s="17">
        <f t="shared" si="35"/>
        <v>68.837880813867429</v>
      </c>
      <c r="O44" s="15">
        <f t="shared" si="4"/>
        <v>108.90140006393968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74.9959993877419</v>
      </c>
      <c r="BL44" s="79">
        <f t="shared" si="8"/>
        <v>40.560053360140699</v>
      </c>
      <c r="BM44" s="15">
        <f t="shared" si="32"/>
        <v>4473.5624576086529</v>
      </c>
      <c r="BN44" s="16">
        <f t="shared" si="9"/>
        <v>101.43354177908896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01.43354177908896</v>
      </c>
      <c r="CK44" s="16">
        <f t="shared" si="13"/>
        <v>141.99359513922965</v>
      </c>
      <c r="CL44" s="16">
        <f t="shared" si="33"/>
        <v>2600.9763437624911</v>
      </c>
      <c r="CM44" s="16">
        <f t="shared" si="14"/>
        <v>2600.9763437624911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3.33177010128947</v>
      </c>
      <c r="E45" s="17">
        <f t="shared" si="1"/>
        <v>157.13931584802032</v>
      </c>
      <c r="F45" s="17">
        <f t="shared" si="2"/>
        <v>112.19235080728406</v>
      </c>
      <c r="G45" s="16">
        <f t="shared" si="31"/>
        <v>154.80863630358922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3.33177010128947</v>
      </c>
      <c r="O45" s="15">
        <f t="shared" si="4"/>
        <v>154.80863630358922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571.7247604106933</v>
      </c>
      <c r="BL45" s="79">
        <f t="shared" si="8"/>
        <v>55.348176769097307</v>
      </c>
      <c r="BM45" s="15">
        <f t="shared" si="32"/>
        <v>4519.6478226186446</v>
      </c>
      <c r="BN45" s="16">
        <f t="shared" si="9"/>
        <v>52.076937792048739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52.076937792048739</v>
      </c>
      <c r="CK45" s="16">
        <f t="shared" si="13"/>
        <v>107.42511456114605</v>
      </c>
      <c r="CL45" s="16">
        <f t="shared" si="33"/>
        <v>2653.0532815545398</v>
      </c>
      <c r="CM45" s="16">
        <f t="shared" si="14"/>
        <v>2653.0532815545398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7.9990620607736824</v>
      </c>
      <c r="E46" s="17">
        <f t="shared" si="1"/>
        <v>145.16638604811487</v>
      </c>
      <c r="F46" s="17">
        <f t="shared" si="2"/>
        <v>104.00150602693948</v>
      </c>
      <c r="G46" s="16">
        <f t="shared" si="31"/>
        <v>146.80957424281553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7.9990620607736824</v>
      </c>
      <c r="O46" s="15">
        <f t="shared" si="4"/>
        <v>146.80957424281553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44.585056684552</v>
      </c>
      <c r="BL46" s="79">
        <f t="shared" si="8"/>
        <v>0</v>
      </c>
      <c r="BM46" s="15">
        <f t="shared" si="32"/>
        <v>4571.7247604106933</v>
      </c>
      <c r="BN46" s="16">
        <f t="shared" si="9"/>
        <v>172.86029627385869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2.86029627385869</v>
      </c>
      <c r="CK46" s="16">
        <f t="shared" si="13"/>
        <v>172.86029627385869</v>
      </c>
      <c r="CL46" s="16">
        <f t="shared" si="33"/>
        <v>2825.9135778283985</v>
      </c>
      <c r="CM46" s="16">
        <f t="shared" si="14"/>
        <v>2825.9135778283985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5.3327080405157883</v>
      </c>
      <c r="E47" s="17">
        <f t="shared" si="1"/>
        <v>148.18995246549201</v>
      </c>
      <c r="F47" s="17">
        <f t="shared" si="2"/>
        <v>101.36850197792924</v>
      </c>
      <c r="G47" s="16">
        <f t="shared" si="31"/>
        <v>141.47686620229973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5.3327080405157883</v>
      </c>
      <c r="O47" s="15">
        <f t="shared" si="4"/>
        <v>141.47686620229973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078.7780885347383</v>
      </c>
      <c r="BL47" s="79">
        <f t="shared" si="8"/>
        <v>0</v>
      </c>
      <c r="BM47" s="15">
        <f t="shared" si="32"/>
        <v>4744.585056684552</v>
      </c>
      <c r="BN47" s="16">
        <f t="shared" si="9"/>
        <v>334.19303185018634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4.19303185018634</v>
      </c>
      <c r="CK47" s="16">
        <f t="shared" si="13"/>
        <v>334.19303185018634</v>
      </c>
      <c r="CL47" s="16">
        <f t="shared" si="33"/>
        <v>3160.1066096785848</v>
      </c>
      <c r="CM47" s="16">
        <f t="shared" si="14"/>
        <v>3160.1066096785848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3.7328956283610522</v>
      </c>
      <c r="E48" s="17">
        <f t="shared" si="1"/>
        <v>162.99934750347879</v>
      </c>
      <c r="F48" s="17">
        <f t="shared" si="2"/>
        <v>100.50340864075321</v>
      </c>
      <c r="G48" s="16">
        <f t="shared" si="31"/>
        <v>137.74397057393867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3.7328956283610522</v>
      </c>
      <c r="O48" s="15">
        <f t="shared" si="4"/>
        <v>137.74397057393867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48.0470550922701</v>
      </c>
      <c r="BL48" s="79">
        <f t="shared" si="8"/>
        <v>54</v>
      </c>
      <c r="BM48" s="15">
        <f t="shared" si="32"/>
        <v>5024.7780885347383</v>
      </c>
      <c r="BN48" s="16">
        <f t="shared" si="9"/>
        <v>123.26896655753171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3.26896655753171</v>
      </c>
      <c r="CK48" s="16">
        <f t="shared" si="13"/>
        <v>177.26896655753171</v>
      </c>
      <c r="CL48" s="16">
        <f t="shared" si="33"/>
        <v>3283.3755762361166</v>
      </c>
      <c r="CM48" s="16">
        <f t="shared" si="14"/>
        <v>3283.3755762361166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3.9995310303868412</v>
      </c>
      <c r="E49" s="17">
        <f t="shared" si="1"/>
        <v>167.21120167222185</v>
      </c>
      <c r="F49" s="17">
        <f t="shared" si="2"/>
        <v>100.24966327017478</v>
      </c>
      <c r="G49" s="16">
        <f t="shared" si="31"/>
        <v>133.74443954355183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3.9995310303868412</v>
      </c>
      <c r="O49" s="15">
        <f t="shared" si="4"/>
        <v>133.74443954355183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078.1266971153418</v>
      </c>
      <c r="BL49" s="79">
        <f t="shared" si="8"/>
        <v>0</v>
      </c>
      <c r="BM49" s="15">
        <f t="shared" si="32"/>
        <v>5148.0470550922701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3.3755762361166</v>
      </c>
      <c r="CM49" s="16">
        <f t="shared" si="14"/>
        <v>3283.3755762361166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5.999296545580262</v>
      </c>
      <c r="E50" s="17">
        <f t="shared" si="1"/>
        <v>168.14040640487869</v>
      </c>
      <c r="F50" s="17">
        <f t="shared" si="2"/>
        <v>101.15703484184338</v>
      </c>
      <c r="G50" s="16">
        <f t="shared" si="31"/>
        <v>127.74514299797157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5.999296545580262</v>
      </c>
      <c r="O50" s="15">
        <f t="shared" si="4"/>
        <v>127.74514299797157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31.625879205536</v>
      </c>
      <c r="BL50" s="79">
        <f t="shared" si="8"/>
        <v>0</v>
      </c>
      <c r="BM50" s="15">
        <f t="shared" si="32"/>
        <v>5148.0470550922701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3.3755762361166</v>
      </c>
      <c r="CM50" s="16">
        <f t="shared" si="14"/>
        <v>3283.3755762361166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7.199155854696313</v>
      </c>
      <c r="E51" s="17">
        <f t="shared" si="1"/>
        <v>166.44821210208909</v>
      </c>
      <c r="F51" s="17">
        <f t="shared" si="2"/>
        <v>103.80578090133208</v>
      </c>
      <c r="G51" s="16">
        <f t="shared" si="31"/>
        <v>120.54598714327525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7.199155854696313</v>
      </c>
      <c r="O51" s="15">
        <f t="shared" si="4"/>
        <v>120.54598714327525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30.6627481680398</v>
      </c>
      <c r="BL51" s="79">
        <f t="shared" si="8"/>
        <v>81.655707793882755</v>
      </c>
      <c r="BM51" s="15">
        <f t="shared" si="32"/>
        <v>5066.3913472983877</v>
      </c>
      <c r="BN51" s="16">
        <f t="shared" si="9"/>
        <v>164.2714008696521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64.2714008696521</v>
      </c>
      <c r="CK51" s="16">
        <f t="shared" si="13"/>
        <v>245.92710866353485</v>
      </c>
      <c r="CL51" s="16">
        <f t="shared" si="33"/>
        <v>3447.6469771057687</v>
      </c>
      <c r="CM51" s="16">
        <f t="shared" si="14"/>
        <v>3447.6469771057687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9.9988275759671037</v>
      </c>
      <c r="E52" s="17">
        <f t="shared" si="1"/>
        <v>165.80766782979222</v>
      </c>
      <c r="F52" s="17">
        <f t="shared" si="2"/>
        <v>107.7638896434686</v>
      </c>
      <c r="G52" s="16">
        <f t="shared" si="31"/>
        <v>110.54715956730816</v>
      </c>
      <c r="H52">
        <f t="shared" si="34"/>
        <v>1</v>
      </c>
      <c r="I52" s="17" cm="1">
        <f t="array" ref="I52">IF(H52=1,MAX((E52:E58)-G52,27),0)</f>
        <v>94.169046409082839</v>
      </c>
      <c r="J52" s="17">
        <f t="shared" si="3"/>
        <v>0</v>
      </c>
      <c r="K52" s="18">
        <f t="shared" si="36"/>
        <v>1</v>
      </c>
      <c r="L52" s="17">
        <f t="shared" si="35"/>
        <v>104.16787398504994</v>
      </c>
      <c r="O52" s="15">
        <f t="shared" si="4"/>
        <v>110.54715956730816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46.3854673480373</v>
      </c>
      <c r="BL52" s="79">
        <f t="shared" si="8"/>
        <v>185.04594947074656</v>
      </c>
      <c r="BM52" s="15">
        <f t="shared" si="32"/>
        <v>5045.6167986972932</v>
      </c>
      <c r="BN52" s="16">
        <f t="shared" si="9"/>
        <v>200.76866865074408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00.76866865074408</v>
      </c>
      <c r="CK52" s="16">
        <f t="shared" si="13"/>
        <v>385.81461812149064</v>
      </c>
      <c r="CL52" s="16">
        <f t="shared" si="33"/>
        <v>3648.4156457565127</v>
      </c>
      <c r="CM52" s="16">
        <f t="shared" si="14"/>
        <v>3648.4156457565127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5.999296545580262</v>
      </c>
      <c r="E53" s="17">
        <f t="shared" si="1"/>
        <v>165.80766782979219</v>
      </c>
      <c r="F53" s="17">
        <f t="shared" si="2"/>
        <v>115.45965440517213</v>
      </c>
      <c r="G53" s="16">
        <f t="shared" si="31"/>
        <v>198.71690943081074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5.999296545580262</v>
      </c>
      <c r="O53" s="15">
        <f t="shared" si="4"/>
        <v>198.71690943081074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898.9244531072763</v>
      </c>
      <c r="BL53" s="79">
        <f t="shared" si="8"/>
        <v>27</v>
      </c>
      <c r="BM53" s="15">
        <f t="shared" si="32"/>
        <v>5219.3854673480373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8.4156457565127</v>
      </c>
      <c r="CM53" s="16">
        <f t="shared" si="14"/>
        <v>3648.4156457565127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3.9995310303868412</v>
      </c>
      <c r="E54" s="17">
        <f t="shared" si="1"/>
        <v>175.30503155822549</v>
      </c>
      <c r="F54" s="17">
        <f t="shared" si="2"/>
        <v>117.70913406084252</v>
      </c>
      <c r="G54" s="16">
        <f t="shared" si="31"/>
        <v>194.71737840042391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3.9995310303868412</v>
      </c>
      <c r="O54" s="15">
        <f t="shared" si="4"/>
        <v>194.71737840042391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29.2526965583347</v>
      </c>
      <c r="BL54" s="79">
        <f t="shared" si="8"/>
        <v>0</v>
      </c>
      <c r="BM54" s="15">
        <f t="shared" si="32"/>
        <v>5219.3854673480373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8.4156457565127</v>
      </c>
      <c r="CM54" s="16">
        <f t="shared" si="14"/>
        <v>3648.4156457565127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2.7996717212707893</v>
      </c>
      <c r="E55" s="17">
        <f t="shared" si="1"/>
        <v>196.38109142752958</v>
      </c>
      <c r="F55" s="17">
        <f t="shared" si="2"/>
        <v>118.48509390251294</v>
      </c>
      <c r="G55" s="16">
        <f t="shared" si="31"/>
        <v>191.91770667915313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2.7996717212707893</v>
      </c>
      <c r="O55" s="15">
        <f t="shared" si="4"/>
        <v>191.91770667915313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093.1402791068522</v>
      </c>
      <c r="BL55" s="79">
        <f t="shared" si="8"/>
        <v>0</v>
      </c>
      <c r="BM55" s="15">
        <f t="shared" si="32"/>
        <v>5219.3854673480373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8.4156457565127</v>
      </c>
      <c r="CM55" s="16">
        <f t="shared" si="14"/>
        <v>3648.4156457565127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3.9995310303868412</v>
      </c>
      <c r="E56" s="17">
        <f t="shared" si="1"/>
        <v>202.90615557486962</v>
      </c>
      <c r="F56" s="17">
        <f t="shared" si="2"/>
        <v>118.70474626166154</v>
      </c>
      <c r="G56" s="16">
        <f t="shared" si="31"/>
        <v>187.91817564876629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3.9995310303868412</v>
      </c>
      <c r="O56" s="15">
        <f t="shared" si="4"/>
        <v>187.91817564876629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29.4966055559125</v>
      </c>
      <c r="BL56" s="79">
        <f t="shared" si="8"/>
        <v>34.157402621446103</v>
      </c>
      <c r="BM56" s="15">
        <f t="shared" si="32"/>
        <v>5185.2280647265916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8.4156457565127</v>
      </c>
      <c r="CM56" s="16">
        <f t="shared" si="14"/>
        <v>3648.4156457565127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5.999296545580262</v>
      </c>
      <c r="E57" s="17">
        <f t="shared" si="1"/>
        <v>204.716205976391</v>
      </c>
      <c r="F57" s="17">
        <f t="shared" si="2"/>
        <v>120.47812196429962</v>
      </c>
      <c r="G57" s="16">
        <f t="shared" si="31"/>
        <v>181.91887910318604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5.999296545580262</v>
      </c>
      <c r="O57" s="15">
        <f t="shared" si="4"/>
        <v>181.91887910318604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349.3090180534546</v>
      </c>
      <c r="BL57" s="79">
        <f t="shared" si="8"/>
        <v>27</v>
      </c>
      <c r="BM57" s="15">
        <f t="shared" si="32"/>
        <v>5158.2280647265916</v>
      </c>
      <c r="BN57" s="16">
        <f t="shared" si="9"/>
        <v>191.08095332686298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91.08095332686298</v>
      </c>
      <c r="CK57" s="16">
        <f t="shared" si="13"/>
        <v>218.08095332686298</v>
      </c>
      <c r="CL57" s="16">
        <f t="shared" si="33"/>
        <v>3839.4965990833757</v>
      </c>
      <c r="CM57" s="16">
        <f t="shared" si="14"/>
        <v>3839.4965990833757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7.199155854696313</v>
      </c>
      <c r="E58" s="17">
        <f t="shared" si="1"/>
        <v>203.82321407942914</v>
      </c>
      <c r="F58" s="17">
        <f t="shared" si="2"/>
        <v>125.41445699481659</v>
      </c>
      <c r="G58" s="16">
        <f t="shared" si="31"/>
        <v>174.71972324848974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7.199155854696313</v>
      </c>
      <c r="O58" s="15">
        <f t="shared" si="4"/>
        <v>174.71972324848974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375.7591584325983</v>
      </c>
      <c r="BL58" s="79">
        <f t="shared" si="8"/>
        <v>27</v>
      </c>
      <c r="BM58" s="15">
        <f t="shared" si="32"/>
        <v>5322.3090180534546</v>
      </c>
      <c r="BN58" s="16">
        <f t="shared" si="9"/>
        <v>53.450140379143704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3.450140379143704</v>
      </c>
      <c r="CK58" s="16">
        <f t="shared" si="13"/>
        <v>80.450140379143704</v>
      </c>
      <c r="CL58" s="16">
        <f t="shared" si="33"/>
        <v>3892.9467394625194</v>
      </c>
      <c r="CM58" s="16">
        <f t="shared" si="14"/>
        <v>3892.9467394625194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9.9988275759671037</v>
      </c>
      <c r="E59" s="17">
        <f t="shared" si="1"/>
        <v>204.66525858360211</v>
      </c>
      <c r="F59" s="17">
        <f t="shared" si="2"/>
        <v>132.62203884035128</v>
      </c>
      <c r="G59" s="16">
        <f t="shared" si="31"/>
        <v>164.72089567252263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9.9988275759671037</v>
      </c>
      <c r="O59" s="15">
        <f t="shared" si="4"/>
        <v>164.72089567252263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451.5804345369525</v>
      </c>
      <c r="BL59" s="79">
        <f t="shared" si="8"/>
        <v>59.11567129574442</v>
      </c>
      <c r="BM59" s="15">
        <f t="shared" si="32"/>
        <v>5316.6434871368538</v>
      </c>
      <c r="BN59" s="16">
        <f t="shared" si="9"/>
        <v>134.93694740009869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4.93694740009869</v>
      </c>
      <c r="CK59" s="16">
        <f t="shared" si="13"/>
        <v>194.05261869584311</v>
      </c>
      <c r="CL59" s="16">
        <f t="shared" si="33"/>
        <v>4027.8836868626181</v>
      </c>
      <c r="CM59" s="16">
        <f t="shared" si="14"/>
        <v>4027.8836868626181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5.999296545580262</v>
      </c>
      <c r="E60" s="17">
        <f t="shared" si="1"/>
        <v>207.86567047779039</v>
      </c>
      <c r="F60" s="17">
        <f t="shared" si="2"/>
        <v>146.26636610692427</v>
      </c>
      <c r="G60" s="16">
        <f t="shared" si="31"/>
        <v>158.72159912694238</v>
      </c>
      <c r="H60">
        <f t="shared" si="34"/>
        <v>1</v>
      </c>
      <c r="I60" s="17" cm="1">
        <f t="array" ref="I60">IF(H60=1,MAX((E60:E66)-G60,27),0)</f>
        <v>94.86579740444779</v>
      </c>
      <c r="J60" s="17">
        <f t="shared" si="3"/>
        <v>0</v>
      </c>
      <c r="K60" s="18">
        <f t="shared" si="36"/>
        <v>1</v>
      </c>
      <c r="L60" s="17">
        <f t="shared" si="35"/>
        <v>100.86509395002805</v>
      </c>
      <c r="O60" s="15">
        <f t="shared" si="4"/>
        <v>158.72159912694238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494.7024203559022</v>
      </c>
      <c r="BL60" s="79">
        <f t="shared" si="8"/>
        <v>138.02523281638551</v>
      </c>
      <c r="BM60" s="15">
        <f t="shared" si="32"/>
        <v>5313.5552017205673</v>
      </c>
      <c r="BN60" s="16">
        <f t="shared" si="9"/>
        <v>181.14721863533487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1.14721863533487</v>
      </c>
      <c r="CK60" s="16">
        <f t="shared" si="13"/>
        <v>319.17245145172035</v>
      </c>
      <c r="CL60" s="16">
        <f t="shared" si="33"/>
        <v>4209.0309054979534</v>
      </c>
      <c r="CM60" s="16">
        <f t="shared" si="14"/>
        <v>4209.0309054979534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3.9995310303868412</v>
      </c>
      <c r="E61" s="17">
        <f t="shared" si="1"/>
        <v>219.70643564311229</v>
      </c>
      <c r="F61" s="17">
        <f t="shared" si="2"/>
        <v>150.19546691797478</v>
      </c>
      <c r="G61" s="16">
        <f t="shared" si="31"/>
        <v>249.58786550100334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3.9995310303868412</v>
      </c>
      <c r="O61" s="15">
        <f t="shared" si="4"/>
        <v>249.58786550100334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189.2985460607842</v>
      </c>
      <c r="BL61" s="79">
        <f t="shared" si="8"/>
        <v>54</v>
      </c>
      <c r="BM61" s="15">
        <f t="shared" si="32"/>
        <v>5440.7024203559022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09.0309054979534</v>
      </c>
      <c r="CM61" s="16">
        <f t="shared" si="14"/>
        <v>4209.0309054979534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2.7996717212707893</v>
      </c>
      <c r="E62" s="17">
        <f t="shared" si="1"/>
        <v>244.35011196301156</v>
      </c>
      <c r="F62" s="17">
        <f t="shared" si="2"/>
        <v>151.48429919338733</v>
      </c>
      <c r="G62" s="16">
        <f t="shared" si="31"/>
        <v>246.78819377973255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2.7996717212707893</v>
      </c>
      <c r="O62" s="15">
        <f t="shared" si="4"/>
        <v>246.78819377973255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26.37480930928</v>
      </c>
      <c r="BL62" s="79">
        <f t="shared" si="8"/>
        <v>0</v>
      </c>
      <c r="BM62" s="15">
        <f t="shared" si="32"/>
        <v>5440.7024203559022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09.0309054979534</v>
      </c>
      <c r="CM62" s="16">
        <f t="shared" si="14"/>
        <v>4209.0309054979534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5.3327080405157883</v>
      </c>
      <c r="E63" s="17">
        <f t="shared" si="1"/>
        <v>251.83993452283028</v>
      </c>
      <c r="F63" s="17">
        <f t="shared" si="2"/>
        <v>151.7521013124007</v>
      </c>
      <c r="G63" s="16">
        <f t="shared" si="31"/>
        <v>241.45548573921675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5.3327080405157883</v>
      </c>
      <c r="O63" s="15">
        <f t="shared" si="4"/>
        <v>241.45548573921675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172.5229918710147</v>
      </c>
      <c r="BL63" s="79">
        <f t="shared" si="8"/>
        <v>28.171774949335678</v>
      </c>
      <c r="BM63" s="15">
        <f t="shared" si="32"/>
        <v>5412.5306454065667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09.0309054979534</v>
      </c>
      <c r="CM63" s="16">
        <f t="shared" si="14"/>
        <v>4209.0309054979534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7.9990620607736824</v>
      </c>
      <c r="E64" s="17">
        <f t="shared" si="1"/>
        <v>253.58739653139017</v>
      </c>
      <c r="F64" s="17">
        <f t="shared" si="2"/>
        <v>153.42144896786311</v>
      </c>
      <c r="G64" s="16">
        <f t="shared" si="31"/>
        <v>233.45642367844306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7.9990620607736824</v>
      </c>
      <c r="O64" s="15">
        <f t="shared" si="4"/>
        <v>233.45642367844306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28.0079207016297</v>
      </c>
      <c r="BL64" s="79">
        <f t="shared" si="8"/>
        <v>0</v>
      </c>
      <c r="BM64" s="15">
        <f t="shared" si="32"/>
        <v>5412.5306454065667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09.0309054979534</v>
      </c>
      <c r="CM64" s="16">
        <f t="shared" si="14"/>
        <v>4209.0309054979534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9.5988744729284186</v>
      </c>
      <c r="E65" s="17">
        <f t="shared" si="1"/>
        <v>251.97409428377901</v>
      </c>
      <c r="F65" s="17">
        <f t="shared" si="2"/>
        <v>158.24225736343962</v>
      </c>
      <c r="G65" s="16">
        <f t="shared" si="31"/>
        <v>223.85754920551463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9.5988744729284186</v>
      </c>
      <c r="O65" s="15">
        <f t="shared" si="4"/>
        <v>223.85754920551463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394.1275744098029</v>
      </c>
      <c r="BL65" s="79">
        <f t="shared" si="8"/>
        <v>107.53812786600017</v>
      </c>
      <c r="BM65" s="15">
        <f t="shared" si="32"/>
        <v>5304.992517540567</v>
      </c>
      <c r="BN65" s="16">
        <f t="shared" si="9"/>
        <v>89.135056869235996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89.135056869235996</v>
      </c>
      <c r="CK65" s="16">
        <f t="shared" si="13"/>
        <v>196.67318473523616</v>
      </c>
      <c r="CL65" s="16">
        <f t="shared" si="33"/>
        <v>4298.1659623671894</v>
      </c>
      <c r="CM65" s="16">
        <f t="shared" si="14"/>
        <v>4298.1659623671894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3.33177010128947</v>
      </c>
      <c r="E66" s="17">
        <f t="shared" si="1"/>
        <v>253.1943877223332</v>
      </c>
      <c r="F66" s="17">
        <f t="shared" si="2"/>
        <v>165.42189407538038</v>
      </c>
      <c r="G66" s="16">
        <f t="shared" si="31"/>
        <v>210.52577910422517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3.33177010128947</v>
      </c>
      <c r="O66" s="15">
        <f t="shared" si="4"/>
        <v>210.52577910422517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279.789886070771</v>
      </c>
      <c r="BL66" s="79">
        <f t="shared" si="8"/>
        <v>27</v>
      </c>
      <c r="BM66" s="15">
        <f t="shared" si="32"/>
        <v>5367.1275744098029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298.1659623671894</v>
      </c>
      <c r="CM66" s="16">
        <f t="shared" si="14"/>
        <v>4298.1659623671894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7.9990620607736824</v>
      </c>
      <c r="E67" s="17">
        <f t="shared" si="1"/>
        <v>257.85100026939062</v>
      </c>
      <c r="F67" s="17">
        <f t="shared" si="2"/>
        <v>179.37873669734182</v>
      </c>
      <c r="G67" s="16">
        <f t="shared" si="31"/>
        <v>202.52671704345147</v>
      </c>
      <c r="H67">
        <f t="shared" si="34"/>
        <v>1</v>
      </c>
      <c r="I67" s="17" cm="1">
        <f t="array" ref="I67">IF(H67=1,MAX((E67:E73)-G67,27),0)</f>
        <v>120.86936887507414</v>
      </c>
      <c r="J67" s="17">
        <f t="shared" si="3"/>
        <v>0</v>
      </c>
      <c r="K67" s="18">
        <f t="shared" si="36"/>
        <v>1</v>
      </c>
      <c r="L67" s="17">
        <f t="shared" si="35"/>
        <v>128.86843093584784</v>
      </c>
      <c r="O67" s="15">
        <f t="shared" si="4"/>
        <v>202.52671704345147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571.3354659919178</v>
      </c>
      <c r="BL67" s="79">
        <f t="shared" si="8"/>
        <v>217.0715435177143</v>
      </c>
      <c r="BM67" s="15">
        <f t="shared" si="32"/>
        <v>5150.0560308920885</v>
      </c>
      <c r="BN67" s="16">
        <f t="shared" si="9"/>
        <v>421.27943509982924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21.27943509982924</v>
      </c>
      <c r="CK67" s="16">
        <f t="shared" si="13"/>
        <v>638.35097861754355</v>
      </c>
      <c r="CL67" s="16">
        <f t="shared" si="33"/>
        <v>4719.4453974670187</v>
      </c>
      <c r="CM67" s="16">
        <f t="shared" si="14"/>
        <v>4719.4453974670187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5.3327080405157883</v>
      </c>
      <c r="E68" s="17">
        <f t="shared" si="1"/>
        <v>274.90809673834519</v>
      </c>
      <c r="F68" s="17">
        <f t="shared" si="2"/>
        <v>183.37287078596992</v>
      </c>
      <c r="G68" s="16">
        <f t="shared" si="31"/>
        <v>318.06337787800982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5.3327080405157883</v>
      </c>
      <c r="O68" s="15">
        <f t="shared" si="4"/>
        <v>318.06337787800982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068.9856036154088</v>
      </c>
      <c r="BL68" s="79">
        <f t="shared" si="8"/>
        <v>27</v>
      </c>
      <c r="BM68" s="15">
        <f t="shared" si="32"/>
        <v>5544.3354659919178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19.4453974670187</v>
      </c>
      <c r="CM68" s="16">
        <f t="shared" si="14"/>
        <v>4719.4453974670187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3.7328956283610522</v>
      </c>
      <c r="E69" s="17">
        <f t="shared" si="1"/>
        <v>309.77621532016684</v>
      </c>
      <c r="F69" s="17">
        <f t="shared" si="2"/>
        <v>184.66336089609402</v>
      </c>
      <c r="G69" s="16">
        <f t="shared" si="31"/>
        <v>314.33048224964875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3.7328956283610522</v>
      </c>
      <c r="O69" s="15">
        <f t="shared" si="4"/>
        <v>314.33048224964875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079.920400338282</v>
      </c>
      <c r="BL69" s="79">
        <f t="shared" si="8"/>
        <v>27</v>
      </c>
      <c r="BM69" s="15">
        <f t="shared" si="32"/>
        <v>5517.3354659919178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19.4453974670187</v>
      </c>
      <c r="CM69" s="16">
        <f t="shared" si="14"/>
        <v>4719.4453974670187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6.6658850506447367</v>
      </c>
      <c r="E70" s="17">
        <f t="shared" si="1"/>
        <v>320.59100390247875</v>
      </c>
      <c r="F70" s="17">
        <f t="shared" si="2"/>
        <v>184.92637789356425</v>
      </c>
      <c r="G70" s="16">
        <f t="shared" si="31"/>
        <v>307.66459719900399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6.6658850506447367</v>
      </c>
      <c r="O70" s="15">
        <f t="shared" si="4"/>
        <v>307.66459719900399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072.5771423620463</v>
      </c>
      <c r="BL70" s="79">
        <f t="shared" si="8"/>
        <v>30.011897528384587</v>
      </c>
      <c r="BM70" s="15">
        <f t="shared" si="32"/>
        <v>5487.3235684635329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19.4453974670187</v>
      </c>
      <c r="CM70" s="16">
        <f t="shared" si="14"/>
        <v>4719.4453974670187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9.9988275759671037</v>
      </c>
      <c r="E71" s="17">
        <f t="shared" si="1"/>
        <v>323.39608591852561</v>
      </c>
      <c r="F71" s="17">
        <f t="shared" si="2"/>
        <v>187.71416262867356</v>
      </c>
      <c r="G71" s="16">
        <f t="shared" si="31"/>
        <v>297.66576962303691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9.9988275759671037</v>
      </c>
      <c r="O71" s="15">
        <f t="shared" si="4"/>
        <v>297.66576962303691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071.0234683509643</v>
      </c>
      <c r="BL71" s="79">
        <f t="shared" si="8"/>
        <v>0</v>
      </c>
      <c r="BM71" s="15">
        <f t="shared" si="32"/>
        <v>5487.3235684635329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19.4453974670187</v>
      </c>
      <c r="CM71" s="16">
        <f t="shared" si="14"/>
        <v>4719.4453974670187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1.998593091160524</v>
      </c>
      <c r="E72" s="17">
        <f t="shared" ref="E72:E135" si="37">IF(C72&lt;=343,AVERAGE($D72:$D90)*21+STDEV($D72:$D90)*SQRT(21)*2.33,"")</f>
        <v>321.61708219536757</v>
      </c>
      <c r="F72" s="17">
        <f t="shared" ref="F72:F135" si="38">IF(C72&lt;=350,AVERAGE($D72:$D85)*$F$2+$F$3*STDEV($D72:$D85)*SQRT(14),"")</f>
        <v>195.58131097207681</v>
      </c>
      <c r="G72" s="16">
        <f t="shared" si="31"/>
        <v>285.66717653187641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1.998593091160524</v>
      </c>
      <c r="O72" s="15">
        <f t="shared" ref="O72:O135" si="40">G72</f>
        <v>285.66717653187641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169.4094086874311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29.7125577085544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19.4453974670187</v>
      </c>
      <c r="CM72" s="16">
        <f t="shared" ref="CM72:CM135" si="50">CL72</f>
        <v>4719.4453974670187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6.664712626611841</v>
      </c>
      <c r="E73" s="17">
        <f t="shared" si="37"/>
        <v>320.29626117321237</v>
      </c>
      <c r="F73" s="17">
        <f t="shared" si="38"/>
        <v>207.0364025352568</v>
      </c>
      <c r="G73" s="16">
        <f t="shared" ref="G73:G136" si="67">G72-D73+I72</f>
        <v>269.00246390526456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6.664712626611841</v>
      </c>
      <c r="O73" s="15">
        <f t="shared" si="40"/>
        <v>269.00246390526456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179.0255929553814</v>
      </c>
      <c r="BL73" s="79">
        <f t="shared" si="44"/>
        <v>27</v>
      </c>
      <c r="BM73" s="15">
        <f t="shared" ref="BM73:BM136" si="68">BM72-BL73+BN72</f>
        <v>5402.7125577085544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19.4453974670187</v>
      </c>
      <c r="CM73" s="16">
        <f t="shared" si="50"/>
        <v>4719.4453974670187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9.9988275759671037</v>
      </c>
      <c r="E74" s="17">
        <f t="shared" si="37"/>
        <v>319.28092331636378</v>
      </c>
      <c r="F74" s="17">
        <f t="shared" si="38"/>
        <v>228.50987315236543</v>
      </c>
      <c r="G74" s="16">
        <f t="shared" si="67"/>
        <v>259.00363632929748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9.9988275759671037</v>
      </c>
      <c r="O74" s="15">
        <f t="shared" si="40"/>
        <v>259.00363632929748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198.4557675246251</v>
      </c>
      <c r="BL74" s="79">
        <f t="shared" si="44"/>
        <v>75.777540388982288</v>
      </c>
      <c r="BM74" s="15">
        <f t="shared" si="68"/>
        <v>5326.9350173195726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19.4453974670187</v>
      </c>
      <c r="CM74" s="16">
        <f t="shared" si="50"/>
        <v>4719.4453974670187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6.6658850506447367</v>
      </c>
      <c r="E75" s="17">
        <f t="shared" si="37"/>
        <v>331.36796290091877</v>
      </c>
      <c r="F75" s="17">
        <f t="shared" si="38"/>
        <v>234.74391003109673</v>
      </c>
      <c r="G75" s="16">
        <f t="shared" si="67"/>
        <v>252.33775127865275</v>
      </c>
      <c r="H75">
        <f t="shared" si="70"/>
        <v>1</v>
      </c>
      <c r="I75" s="17" cm="1">
        <f t="array" ref="I75">IF(H75=1,MAX((E75:E81)-G75,27),0)</f>
        <v>117.4707224457533</v>
      </c>
      <c r="J75" s="17">
        <f t="shared" si="39"/>
        <v>0</v>
      </c>
      <c r="K75" s="18">
        <f t="shared" si="36"/>
        <v>1</v>
      </c>
      <c r="L75" s="17">
        <f t="shared" si="35"/>
        <v>124.13660749639803</v>
      </c>
      <c r="O75" s="15">
        <f t="shared" si="40"/>
        <v>252.33775127865275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094.9430498192014</v>
      </c>
      <c r="BL75" s="79">
        <f t="shared" si="44"/>
        <v>236.07382194394671</v>
      </c>
      <c r="BM75" s="15">
        <f t="shared" si="68"/>
        <v>5090.8611953756263</v>
      </c>
      <c r="BN75" s="16">
        <f t="shared" si="45"/>
        <v>4.0818544435751392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4.0818544435751392</v>
      </c>
      <c r="CK75" s="16">
        <f t="shared" si="49"/>
        <v>240.15567638752185</v>
      </c>
      <c r="CL75" s="16">
        <f t="shared" si="69"/>
        <v>4723.5272519105938</v>
      </c>
      <c r="CM75" s="16">
        <f t="shared" si="50"/>
        <v>4723.5272519105938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4.6661195354513154</v>
      </c>
      <c r="E76" s="17">
        <f t="shared" si="37"/>
        <v>359.90274414884846</v>
      </c>
      <c r="F76" s="17">
        <f t="shared" si="38"/>
        <v>236.87001629170359</v>
      </c>
      <c r="G76" s="16">
        <f t="shared" si="67"/>
        <v>365.14235418895476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4.6661195354513154</v>
      </c>
      <c r="O76" s="15">
        <f t="shared" si="40"/>
        <v>365.14235418895476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567.4392917489249</v>
      </c>
      <c r="BL76" s="79">
        <f t="shared" si="44"/>
        <v>0</v>
      </c>
      <c r="BM76" s="15">
        <f t="shared" si="68"/>
        <v>5094.9430498192014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23.5272519105938</v>
      </c>
      <c r="CM76" s="16">
        <f t="shared" si="50"/>
        <v>4723.5272519105938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7.9990620607736824</v>
      </c>
      <c r="E77" s="17">
        <f t="shared" si="37"/>
        <v>368.25150556524886</v>
      </c>
      <c r="F77" s="17">
        <f t="shared" si="38"/>
        <v>237.40949252332308</v>
      </c>
      <c r="G77" s="16">
        <f t="shared" si="67"/>
        <v>357.14329212818109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7.9990620607736824</v>
      </c>
      <c r="O77" s="15">
        <f t="shared" si="40"/>
        <v>357.14329212818109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612.3300041537823</v>
      </c>
      <c r="BL77" s="79">
        <f t="shared" si="44"/>
        <v>55.995556085818173</v>
      </c>
      <c r="BM77" s="15">
        <f t="shared" si="68"/>
        <v>5038.9474937333835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23.5272519105938</v>
      </c>
      <c r="CM77" s="16">
        <f t="shared" si="50"/>
        <v>4723.5272519105938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1.998593091160524</v>
      </c>
      <c r="E78" s="17">
        <f t="shared" si="37"/>
        <v>369.80847372440604</v>
      </c>
      <c r="F78" s="17">
        <f t="shared" si="38"/>
        <v>238.80245470020327</v>
      </c>
      <c r="G78" s="16">
        <f t="shared" si="67"/>
        <v>345.14469903702059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1.998593091160524</v>
      </c>
      <c r="O78" s="15">
        <f t="shared" si="40"/>
        <v>345.14469903702059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585.6441047763765</v>
      </c>
      <c r="BL78" s="79">
        <f t="shared" si="44"/>
        <v>0</v>
      </c>
      <c r="BM78" s="15">
        <f t="shared" si="68"/>
        <v>5038.9474937333835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23.5272519105938</v>
      </c>
      <c r="CM78" s="16">
        <f t="shared" si="50"/>
        <v>4723.5272519105938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4.398311709392626</v>
      </c>
      <c r="E79" s="17">
        <f t="shared" si="37"/>
        <v>366.94553900336962</v>
      </c>
      <c r="F79" s="17">
        <f t="shared" si="38"/>
        <v>242.95920837978599</v>
      </c>
      <c r="G79" s="16">
        <f t="shared" si="67"/>
        <v>330.74638732762799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4.398311709392626</v>
      </c>
      <c r="O79" s="15">
        <f t="shared" si="40"/>
        <v>330.74638732762799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125.3863332466526</v>
      </c>
      <c r="BL79" s="79">
        <f t="shared" si="44"/>
        <v>62.845568960534891</v>
      </c>
      <c r="BM79" s="15">
        <f t="shared" si="68"/>
        <v>4976.1019247728482</v>
      </c>
      <c r="BN79" s="16">
        <f t="shared" si="45"/>
        <v>149.28440847380443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49.28440847380443</v>
      </c>
      <c r="CK79" s="16">
        <f t="shared" si="49"/>
        <v>212.12997743433931</v>
      </c>
      <c r="CL79" s="16">
        <f t="shared" si="69"/>
        <v>4872.8116603843982</v>
      </c>
      <c r="CM79" s="16">
        <f t="shared" si="50"/>
        <v>4872.8116603843982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9.997655151934207</v>
      </c>
      <c r="E80" s="17">
        <f t="shared" si="37"/>
        <v>364.55570882422683</v>
      </c>
      <c r="F80" s="17">
        <f t="shared" si="38"/>
        <v>249.3269350948184</v>
      </c>
      <c r="G80" s="16">
        <f t="shared" si="67"/>
        <v>310.74873217569376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9.997655151934207</v>
      </c>
      <c r="O80" s="15">
        <f t="shared" si="40"/>
        <v>310.74873217569376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178.4344727754396</v>
      </c>
      <c r="BL80" s="79">
        <f t="shared" si="44"/>
        <v>27</v>
      </c>
      <c r="BM80" s="15">
        <f t="shared" si="68"/>
        <v>5098.3863332466526</v>
      </c>
      <c r="BN80" s="16">
        <f t="shared" si="45"/>
        <v>80.048139528787033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80.048139528787033</v>
      </c>
      <c r="CK80" s="16">
        <f t="shared" si="49"/>
        <v>107.04813952878703</v>
      </c>
      <c r="CL80" s="16">
        <f t="shared" si="69"/>
        <v>4952.8597999131853</v>
      </c>
      <c r="CM80" s="16">
        <f t="shared" si="50"/>
        <v>4952.8597999131853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1.998593091160524</v>
      </c>
      <c r="E81" s="17">
        <f t="shared" si="37"/>
        <v>361.40680532565864</v>
      </c>
      <c r="F81" s="17">
        <f t="shared" si="38"/>
        <v>262.39653025487621</v>
      </c>
      <c r="G81" s="16">
        <f t="shared" si="67"/>
        <v>298.75013908453326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1.998593091160524</v>
      </c>
      <c r="O81" s="15">
        <f t="shared" si="40"/>
        <v>298.75013908453326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10.951592064348</v>
      </c>
      <c r="BL81" s="79">
        <f t="shared" si="44"/>
        <v>60.676153980755089</v>
      </c>
      <c r="BM81" s="15">
        <f t="shared" si="68"/>
        <v>5117.7583187946848</v>
      </c>
      <c r="BN81" s="16">
        <f t="shared" si="45"/>
        <v>93.193273269663223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3.193273269663223</v>
      </c>
      <c r="CK81" s="16">
        <f t="shared" si="49"/>
        <v>153.86942725041831</v>
      </c>
      <c r="CL81" s="16">
        <f t="shared" si="69"/>
        <v>5046.0530731828485</v>
      </c>
      <c r="CM81" s="16">
        <f t="shared" si="50"/>
        <v>5046.0530731828485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7.9990620607736824</v>
      </c>
      <c r="E82" s="17">
        <f t="shared" si="37"/>
        <v>374.24332643292786</v>
      </c>
      <c r="F82" s="17">
        <f t="shared" si="38"/>
        <v>266.08218569909042</v>
      </c>
      <c r="G82" s="16">
        <f t="shared" si="67"/>
        <v>290.75107702375959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7.9990620607736824</v>
      </c>
      <c r="O82" s="15">
        <f t="shared" si="40"/>
        <v>290.75107702375959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285.3563200441749</v>
      </c>
      <c r="BL82" s="79">
        <f t="shared" si="44"/>
        <v>0</v>
      </c>
      <c r="BM82" s="15">
        <f t="shared" si="68"/>
        <v>5210.951592064348</v>
      </c>
      <c r="BN82" s="16">
        <f t="shared" si="45"/>
        <v>74.40472797982693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4.40472797982693</v>
      </c>
      <c r="CK82" s="16">
        <f t="shared" si="49"/>
        <v>74.40472797982693</v>
      </c>
      <c r="CL82" s="16">
        <f t="shared" si="69"/>
        <v>5120.4578011626754</v>
      </c>
      <c r="CM82" s="16">
        <f t="shared" si="50"/>
        <v>5120.4578011626754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5.5993434425415787</v>
      </c>
      <c r="E83" s="17">
        <f t="shared" si="37"/>
        <v>406.02476513098463</v>
      </c>
      <c r="F83" s="17">
        <f t="shared" si="38"/>
        <v>267.1832770651377</v>
      </c>
      <c r="G83" s="16">
        <f t="shared" si="67"/>
        <v>285.15173358121802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5.5993434425415787</v>
      </c>
      <c r="O83" s="15">
        <f t="shared" si="40"/>
        <v>285.15173358121802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11.9112512086704</v>
      </c>
      <c r="BL83" s="79">
        <f t="shared" si="44"/>
        <v>78.745988344952252</v>
      </c>
      <c r="BM83" s="15">
        <f t="shared" si="68"/>
        <v>5206.610331699223</v>
      </c>
      <c r="BN83" s="16">
        <f t="shared" si="45"/>
        <v>105.30091950944734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5.30091950944734</v>
      </c>
      <c r="CK83" s="16">
        <f t="shared" si="49"/>
        <v>184.04690785439959</v>
      </c>
      <c r="CL83" s="16">
        <f t="shared" si="69"/>
        <v>5225.7587206721228</v>
      </c>
      <c r="CM83" s="16">
        <f t="shared" si="50"/>
        <v>5225.7587206721228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10.665416081031577</v>
      </c>
      <c r="E84" s="17">
        <f t="shared" si="37"/>
        <v>414.95879239068938</v>
      </c>
      <c r="F84" s="17">
        <f t="shared" si="38"/>
        <v>267.3324353871327</v>
      </c>
      <c r="G84" s="16">
        <f t="shared" si="67"/>
        <v>274.48631750018643</v>
      </c>
      <c r="H84">
        <f t="shared" si="70"/>
        <v>1</v>
      </c>
      <c r="I84" s="17" cm="1">
        <f t="array" ref="I84">IF(H84=1,MAX((E84:E90)-G84,27),0)</f>
        <v>141.31137622211003</v>
      </c>
      <c r="J84" s="17">
        <f t="shared" si="39"/>
        <v>0</v>
      </c>
      <c r="K84" s="18">
        <f t="shared" si="72"/>
        <v>1</v>
      </c>
      <c r="L84" s="17">
        <f t="shared" si="71"/>
        <v>151.97679230314159</v>
      </c>
      <c r="O84" s="15">
        <f t="shared" si="40"/>
        <v>274.48631750018643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206.8929314778507</v>
      </c>
      <c r="BL84" s="79">
        <f t="shared" si="44"/>
        <v>251.50530188114652</v>
      </c>
      <c r="BM84" s="15">
        <f t="shared" si="68"/>
        <v>5060.4059493275236</v>
      </c>
      <c r="BN84" s="16">
        <f t="shared" si="45"/>
        <v>146.48698215032709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6.48698215032709</v>
      </c>
      <c r="CK84" s="16">
        <f t="shared" si="49"/>
        <v>397.99228403147362</v>
      </c>
      <c r="CL84" s="16">
        <f t="shared" si="69"/>
        <v>5372.2457028224499</v>
      </c>
      <c r="CM84" s="16">
        <f t="shared" si="50"/>
        <v>5372.2457028224499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5.998124121547365</v>
      </c>
      <c r="E85" s="17">
        <f t="shared" si="37"/>
        <v>415.79769372229646</v>
      </c>
      <c r="F85" s="17">
        <f t="shared" si="38"/>
        <v>268.09240116194746</v>
      </c>
      <c r="G85" s="16">
        <f t="shared" si="67"/>
        <v>399.79956960074907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5.998124121547365</v>
      </c>
      <c r="O85" s="15">
        <f t="shared" si="40"/>
        <v>399.79956960074907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617.4542971322953</v>
      </c>
      <c r="BL85" s="79">
        <f t="shared" si="44"/>
        <v>0</v>
      </c>
      <c r="BM85" s="15">
        <f t="shared" si="68"/>
        <v>5206.8929314778507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372.2457028224499</v>
      </c>
      <c r="CM85" s="16">
        <f t="shared" si="50"/>
        <v>5372.2457028224499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9.197748945856837</v>
      </c>
      <c r="E86" s="17">
        <f t="shared" si="37"/>
        <v>410.24858717698885</v>
      </c>
      <c r="F86" s="17">
        <f t="shared" si="38"/>
        <v>270.43993068456996</v>
      </c>
      <c r="G86" s="16">
        <f t="shared" si="67"/>
        <v>380.60182065489221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9.197748945856837</v>
      </c>
      <c r="O86" s="15">
        <f t="shared" si="40"/>
        <v>380.60182065489221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685.7226684835214</v>
      </c>
      <c r="BL86" s="79">
        <f t="shared" si="44"/>
        <v>27</v>
      </c>
      <c r="BM86" s="15">
        <f t="shared" si="68"/>
        <v>5179.8929314778507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372.2457028224499</v>
      </c>
      <c r="CM86" s="16">
        <f t="shared" si="50"/>
        <v>5372.2457028224499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26.66354020257894</v>
      </c>
      <c r="E87" s="17">
        <f t="shared" si="37"/>
        <v>401.55840466901083</v>
      </c>
      <c r="F87" s="17">
        <f t="shared" si="38"/>
        <v>274.08675734777881</v>
      </c>
      <c r="G87" s="16">
        <f t="shared" si="67"/>
        <v>353.93828045231328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26.66354020257894</v>
      </c>
      <c r="O87" s="15">
        <f t="shared" si="40"/>
        <v>353.93828045231328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341.5143587854964</v>
      </c>
      <c r="BL87" s="79">
        <f t="shared" si="44"/>
        <v>57.653348269467571</v>
      </c>
      <c r="BM87" s="15">
        <f t="shared" si="68"/>
        <v>5122.239583208383</v>
      </c>
      <c r="BN87" s="16">
        <f t="shared" si="45"/>
        <v>219.27477557711336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19.27477557711336</v>
      </c>
      <c r="CK87" s="16">
        <f t="shared" si="49"/>
        <v>276.92812384658095</v>
      </c>
      <c r="CL87" s="16">
        <f t="shared" si="69"/>
        <v>5591.5204783995632</v>
      </c>
      <c r="CM87" s="16">
        <f t="shared" si="50"/>
        <v>5591.5204783995632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5.998124121547365</v>
      </c>
      <c r="E88" s="17">
        <f t="shared" si="37"/>
        <v>383.98845049794397</v>
      </c>
      <c r="F88" s="17">
        <f t="shared" si="38"/>
        <v>281.70123667359229</v>
      </c>
      <c r="G88" s="16">
        <f t="shared" si="67"/>
        <v>337.94015633076589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5.998124121547365</v>
      </c>
      <c r="O88" s="15">
        <f t="shared" si="40"/>
        <v>337.94015633076589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365.8847334899565</v>
      </c>
      <c r="BL88" s="79">
        <f t="shared" si="44"/>
        <v>85.111376196395426</v>
      </c>
      <c r="BM88" s="15">
        <f t="shared" si="68"/>
        <v>5256.4029825891012</v>
      </c>
      <c r="BN88" s="16">
        <f t="shared" si="45"/>
        <v>109.48175090085533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9.48175090085533</v>
      </c>
      <c r="CK88" s="16">
        <f t="shared" si="49"/>
        <v>194.59312709725077</v>
      </c>
      <c r="CL88" s="16">
        <f t="shared" si="69"/>
        <v>5701.0022293004185</v>
      </c>
      <c r="CM88" s="16">
        <f t="shared" si="50"/>
        <v>5701.0022293004185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10.665416081031577</v>
      </c>
      <c r="E89" s="17">
        <f t="shared" si="37"/>
        <v>388.25013569980405</v>
      </c>
      <c r="F89" s="17">
        <f t="shared" si="38"/>
        <v>283.90613949402393</v>
      </c>
      <c r="G89" s="16">
        <f t="shared" si="67"/>
        <v>327.27474024973429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10.665416081031577</v>
      </c>
      <c r="O89" s="15">
        <f t="shared" si="40"/>
        <v>327.27474024973429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448.8339411815832</v>
      </c>
      <c r="BL89" s="79">
        <f t="shared" si="44"/>
        <v>0</v>
      </c>
      <c r="BM89" s="15">
        <f t="shared" si="68"/>
        <v>5365.8847334899565</v>
      </c>
      <c r="BN89" s="16">
        <f t="shared" si="45"/>
        <v>82.949207691626725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2.949207691626725</v>
      </c>
      <c r="CK89" s="16">
        <f t="shared" si="49"/>
        <v>82.949207691626725</v>
      </c>
      <c r="CL89" s="16">
        <f t="shared" si="69"/>
        <v>5783.9514369920453</v>
      </c>
      <c r="CM89" s="16">
        <f t="shared" si="50"/>
        <v>5783.9514369920453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7.4657912567221043</v>
      </c>
      <c r="E90" s="17">
        <f t="shared" si="37"/>
        <v>410.24858717698891</v>
      </c>
      <c r="F90" s="17">
        <f t="shared" si="38"/>
        <v>284.61514722204038</v>
      </c>
      <c r="G90" s="16">
        <f t="shared" si="67"/>
        <v>319.80894899301217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7.4657912567221043</v>
      </c>
      <c r="O90" s="15">
        <f t="shared" si="40"/>
        <v>319.80894899301217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469.130864368286</v>
      </c>
      <c r="BL90" s="79">
        <f t="shared" si="44"/>
        <v>0</v>
      </c>
      <c r="BM90" s="15">
        <f t="shared" si="68"/>
        <v>5448.8339411815832</v>
      </c>
      <c r="BN90" s="16">
        <f t="shared" si="45"/>
        <v>20.29692318670277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20.29692318670277</v>
      </c>
      <c r="CK90" s="16">
        <f t="shared" si="49"/>
        <v>20.29692318670277</v>
      </c>
      <c r="CL90" s="16">
        <f t="shared" si="69"/>
        <v>5804.248360178748</v>
      </c>
      <c r="CM90" s="16">
        <f t="shared" si="50"/>
        <v>5804.248360178748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10.665416081031577</v>
      </c>
      <c r="E91" s="17">
        <f t="shared" si="37"/>
        <v>416.08023954111559</v>
      </c>
      <c r="F91" s="17">
        <f t="shared" si="38"/>
        <v>284.78178104541985</v>
      </c>
      <c r="G91" s="16">
        <f t="shared" si="67"/>
        <v>309.14353291198057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10.665416081031577</v>
      </c>
      <c r="O91" s="15">
        <f t="shared" si="40"/>
        <v>309.14353291198057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509.1731833202148</v>
      </c>
      <c r="BL91" s="79">
        <f t="shared" si="44"/>
        <v>0</v>
      </c>
      <c r="BM91" s="15">
        <f t="shared" si="68"/>
        <v>5469.130864368286</v>
      </c>
      <c r="BN91" s="16">
        <f t="shared" si="45"/>
        <v>40.042318951928792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40.042318951928792</v>
      </c>
      <c r="CK91" s="16">
        <f t="shared" si="49"/>
        <v>40.042318951928792</v>
      </c>
      <c r="CL91" s="16">
        <f t="shared" si="69"/>
        <v>5844.2906791306768</v>
      </c>
      <c r="CM91" s="16">
        <f t="shared" si="50"/>
        <v>5844.2906791306768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5.998124121547365</v>
      </c>
      <c r="E92" s="17">
        <f t="shared" si="37"/>
        <v>416.08023954111559</v>
      </c>
      <c r="F92" s="17">
        <f t="shared" si="38"/>
        <v>284.7817810454199</v>
      </c>
      <c r="G92" s="16">
        <f t="shared" si="67"/>
        <v>293.14540879043318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5.998124121547365</v>
      </c>
      <c r="O92" s="15">
        <f t="shared" si="40"/>
        <v>293.14540879043318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574.9591033343986</v>
      </c>
      <c r="BL92" s="79">
        <f t="shared" si="44"/>
        <v>149.9324815779525</v>
      </c>
      <c r="BM92" s="15">
        <f t="shared" si="68"/>
        <v>5359.240701742262</v>
      </c>
      <c r="BN92" s="16">
        <f t="shared" si="45"/>
        <v>215.71840159213662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5.71840159213662</v>
      </c>
      <c r="CK92" s="16">
        <f t="shared" si="49"/>
        <v>365.65088317008912</v>
      </c>
      <c r="CL92" s="16">
        <f t="shared" si="69"/>
        <v>6060.0090807228135</v>
      </c>
      <c r="CM92" s="16">
        <f t="shared" si="50"/>
        <v>6060.0090807228135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9.197748945856837</v>
      </c>
      <c r="E93" s="17">
        <f t="shared" si="37"/>
        <v>410.24858717698885</v>
      </c>
      <c r="F93" s="17">
        <f t="shared" si="38"/>
        <v>284.78178104541985</v>
      </c>
      <c r="G93" s="16">
        <f t="shared" si="67"/>
        <v>273.94765984457632</v>
      </c>
      <c r="H93">
        <f t="shared" si="70"/>
        <v>1</v>
      </c>
      <c r="I93" s="17" cm="1">
        <f t="array" ref="I93">IF(H93=1,MAX((E93:E99)-G93,27),0)</f>
        <v>157.97748928156068</v>
      </c>
      <c r="J93" s="17">
        <f t="shared" si="39"/>
        <v>0</v>
      </c>
      <c r="K93" s="18">
        <f t="shared" si="72"/>
        <v>1</v>
      </c>
      <c r="L93" s="17">
        <f t="shared" si="71"/>
        <v>177.17523822741751</v>
      </c>
      <c r="O93" s="15">
        <f t="shared" si="40"/>
        <v>273.94765984457632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349.9290202162047</v>
      </c>
      <c r="BL93" s="79">
        <f t="shared" si="44"/>
        <v>281.16756905498005</v>
      </c>
      <c r="BM93" s="15">
        <f t="shared" si="68"/>
        <v>5293.7915342794186</v>
      </c>
      <c r="BN93" s="16">
        <f t="shared" si="45"/>
        <v>56.137485936786106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6.137485936786106</v>
      </c>
      <c r="CK93" s="16">
        <f t="shared" si="49"/>
        <v>337.30505499176616</v>
      </c>
      <c r="CL93" s="16">
        <f t="shared" si="69"/>
        <v>6116.1465666595996</v>
      </c>
      <c r="CM93" s="16">
        <f t="shared" si="50"/>
        <v>6116.1465666595996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26.66354020257894</v>
      </c>
      <c r="E94" s="17">
        <f t="shared" si="37"/>
        <v>402.51551022042747</v>
      </c>
      <c r="F94" s="17">
        <f t="shared" si="38"/>
        <v>284.7817810454199</v>
      </c>
      <c r="G94" s="16">
        <f t="shared" si="67"/>
        <v>405.26160892355807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26.66354020257894</v>
      </c>
      <c r="O94" s="15">
        <f t="shared" si="40"/>
        <v>405.26160892355807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753.9422652567027</v>
      </c>
      <c r="BL94" s="79">
        <f t="shared" si="44"/>
        <v>0</v>
      </c>
      <c r="BM94" s="15">
        <f t="shared" si="68"/>
        <v>5349.9290202162047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16.1465666595996</v>
      </c>
      <c r="CM94" s="16">
        <f t="shared" si="50"/>
        <v>6116.1465666595996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5.998124121547365</v>
      </c>
      <c r="E95" s="17">
        <f t="shared" si="37"/>
        <v>387.51789350514792</v>
      </c>
      <c r="F95" s="17">
        <f t="shared" si="38"/>
        <v>284.78178104541985</v>
      </c>
      <c r="G95" s="16">
        <f t="shared" si="67"/>
        <v>389.26348480201068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5.998124121547365</v>
      </c>
      <c r="O95" s="15">
        <f t="shared" si="40"/>
        <v>389.26348480201068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804.0238092419786</v>
      </c>
      <c r="BL95" s="79">
        <f t="shared" si="44"/>
        <v>0</v>
      </c>
      <c r="BM95" s="15">
        <f t="shared" si="68"/>
        <v>5349.9290202162047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16.1465666595996</v>
      </c>
      <c r="CM95" s="16">
        <f t="shared" si="50"/>
        <v>6116.1465666595996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10.665416081031577</v>
      </c>
      <c r="E96" s="17">
        <f t="shared" si="37"/>
        <v>395.47746841417961</v>
      </c>
      <c r="F96" s="17">
        <f t="shared" si="38"/>
        <v>284.7817810454199</v>
      </c>
      <c r="G96" s="16">
        <f t="shared" si="67"/>
        <v>378.59806872097909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10.665416081031577</v>
      </c>
      <c r="O96" s="15">
        <f t="shared" si="40"/>
        <v>378.59806872097909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008.3371951437648</v>
      </c>
      <c r="BL96" s="79">
        <f t="shared" si="44"/>
        <v>56.580632484888127</v>
      </c>
      <c r="BM96" s="15">
        <f t="shared" si="68"/>
        <v>5293.3483877313165</v>
      </c>
      <c r="BN96" s="16">
        <f t="shared" si="45"/>
        <v>714.9888074124483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14.9888074124483</v>
      </c>
      <c r="CK96" s="16">
        <f t="shared" si="49"/>
        <v>771.56943989733645</v>
      </c>
      <c r="CL96" s="16">
        <f t="shared" si="69"/>
        <v>6831.1353740720479</v>
      </c>
      <c r="CM96" s="16">
        <f t="shared" si="50"/>
        <v>6831.1353740720479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7.4657912567221043</v>
      </c>
      <c r="E97" s="17">
        <f t="shared" si="37"/>
        <v>424.07359508768269</v>
      </c>
      <c r="F97" s="17">
        <f t="shared" si="38"/>
        <v>284.7817810454199</v>
      </c>
      <c r="G97" s="16">
        <f t="shared" si="67"/>
        <v>371.13227746425696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7.4657912567221043</v>
      </c>
      <c r="O97" s="15">
        <f t="shared" si="40"/>
        <v>371.13227746425696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921.2594500016185</v>
      </c>
      <c r="BL97" s="79">
        <f t="shared" si="44"/>
        <v>0</v>
      </c>
      <c r="BM97" s="15">
        <f t="shared" si="68"/>
        <v>6008.3371951437648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831.1353740720479</v>
      </c>
      <c r="CM97" s="16">
        <f t="shared" si="50"/>
        <v>6831.1353740720479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1.998593091160524</v>
      </c>
      <c r="E98" s="17">
        <f t="shared" si="37"/>
        <v>431.925149126137</v>
      </c>
      <c r="F98" s="17">
        <f t="shared" si="38"/>
        <v>284.7817810454199</v>
      </c>
      <c r="G98" s="16">
        <f t="shared" si="67"/>
        <v>359.13368437309646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1.998593091160524</v>
      </c>
      <c r="O98" s="15">
        <f t="shared" si="40"/>
        <v>359.13368437309646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971.0686758696329</v>
      </c>
      <c r="BL98" s="79">
        <f t="shared" si="44"/>
        <v>35.331017943923939</v>
      </c>
      <c r="BM98" s="15">
        <f t="shared" si="68"/>
        <v>5973.0061771998407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831.1353740720479</v>
      </c>
      <c r="CM98" s="16">
        <f t="shared" si="50"/>
        <v>6831.1353740720479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7.997889636740787</v>
      </c>
      <c r="E99" s="17">
        <f t="shared" si="37"/>
        <v>431.92514912613694</v>
      </c>
      <c r="F99" s="17">
        <f t="shared" si="38"/>
        <v>284.7817810454199</v>
      </c>
      <c r="G99" s="16">
        <f t="shared" si="67"/>
        <v>341.13579473635565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7.997889636740787</v>
      </c>
      <c r="O99" s="15">
        <f t="shared" si="40"/>
        <v>341.13579473635565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5991.4201471945989</v>
      </c>
      <c r="BL99" s="79">
        <f t="shared" si="44"/>
        <v>30.623865820833203</v>
      </c>
      <c r="BM99" s="15">
        <f t="shared" si="68"/>
        <v>5942.3823113790077</v>
      </c>
      <c r="BN99" s="16">
        <f t="shared" si="45"/>
        <v>49.037835815591279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49.037835815591279</v>
      </c>
      <c r="CK99" s="16">
        <f t="shared" si="49"/>
        <v>79.661701636424482</v>
      </c>
      <c r="CL99" s="16">
        <f t="shared" si="69"/>
        <v>6880.1732098876391</v>
      </c>
      <c r="CM99" s="16">
        <f t="shared" si="50"/>
        <v>6880.1732098876391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21.597467564088941</v>
      </c>
      <c r="E100" s="17">
        <f t="shared" si="37"/>
        <v>424.41697617616273</v>
      </c>
      <c r="F100" s="17">
        <f t="shared" si="38"/>
        <v>284.7817810454199</v>
      </c>
      <c r="G100" s="16">
        <f t="shared" si="67"/>
        <v>319.53832717226669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21.597467564088941</v>
      </c>
      <c r="O100" s="15">
        <f t="shared" si="40"/>
        <v>319.53832717226669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040.6177678295871</v>
      </c>
      <c r="BL100" s="79">
        <f t="shared" si="44"/>
        <v>27</v>
      </c>
      <c r="BM100" s="15">
        <f t="shared" si="68"/>
        <v>5964.4201471945989</v>
      </c>
      <c r="BN100" s="16">
        <f t="shared" si="45"/>
        <v>76.197620634988198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76.197620634988198</v>
      </c>
      <c r="CK100" s="16">
        <f t="shared" si="49"/>
        <v>103.1976206349882</v>
      </c>
      <c r="CL100" s="16">
        <f t="shared" si="69"/>
        <v>6956.3708305226273</v>
      </c>
      <c r="CM100" s="16">
        <f t="shared" si="50"/>
        <v>6956.3708305226273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29.996482727901306</v>
      </c>
      <c r="E101" s="17">
        <f t="shared" si="37"/>
        <v>412.56220961626735</v>
      </c>
      <c r="F101" s="17">
        <f t="shared" si="38"/>
        <v>284.78178104541985</v>
      </c>
      <c r="G101" s="16">
        <f t="shared" si="67"/>
        <v>289.54184444436538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29.996482727901306</v>
      </c>
      <c r="O101" s="15">
        <f t="shared" si="40"/>
        <v>289.54184444436538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165.3478504002269</v>
      </c>
      <c r="BL101" s="79">
        <f t="shared" si="44"/>
        <v>170.21404183707642</v>
      </c>
      <c r="BM101" s="15">
        <f t="shared" si="68"/>
        <v>5870.4037259925108</v>
      </c>
      <c r="BN101" s="16">
        <f t="shared" si="45"/>
        <v>294.94412440771612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94.94412440771612</v>
      </c>
      <c r="CK101" s="16">
        <f t="shared" si="49"/>
        <v>465.15816624479254</v>
      </c>
      <c r="CL101" s="16">
        <f t="shared" si="69"/>
        <v>7251.3149549303434</v>
      </c>
      <c r="CM101" s="16">
        <f t="shared" si="50"/>
        <v>7251.3149549303434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7.997889636740787</v>
      </c>
      <c r="E102" s="17">
        <f t="shared" si="37"/>
        <v>387.88513754544783</v>
      </c>
      <c r="F102" s="17">
        <f t="shared" si="38"/>
        <v>284.7817810454199</v>
      </c>
      <c r="G102" s="16">
        <f t="shared" si="67"/>
        <v>271.54395480762457</v>
      </c>
      <c r="H102">
        <f t="shared" si="70"/>
        <v>1</v>
      </c>
      <c r="I102" s="17" cm="1">
        <f t="array" ref="I102">IF(H102=1,MAX((E102:E108)-G102,27),0)</f>
        <v>144.53628473349102</v>
      </c>
      <c r="J102" s="17">
        <f t="shared" si="39"/>
        <v>0</v>
      </c>
      <c r="K102" s="18">
        <f t="shared" si="72"/>
        <v>1</v>
      </c>
      <c r="L102" s="17">
        <f t="shared" si="71"/>
        <v>162.5341743702318</v>
      </c>
      <c r="O102" s="15">
        <f t="shared" si="40"/>
        <v>271.54395480762457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920.1041670195582</v>
      </c>
      <c r="BL102" s="79">
        <f t="shared" si="44"/>
        <v>257.24497840527164</v>
      </c>
      <c r="BM102" s="15">
        <f t="shared" si="68"/>
        <v>5908.1028719949554</v>
      </c>
      <c r="BN102" s="16">
        <f t="shared" si="45"/>
        <v>12.001295024602769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12.001295024602769</v>
      </c>
      <c r="CK102" s="16">
        <f t="shared" si="49"/>
        <v>269.24627342987441</v>
      </c>
      <c r="CL102" s="16">
        <f t="shared" si="69"/>
        <v>7263.3162499549462</v>
      </c>
      <c r="CM102" s="16">
        <f t="shared" si="50"/>
        <v>7263.3162499549462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1.998593091160524</v>
      </c>
      <c r="E103" s="17">
        <f t="shared" si="37"/>
        <v>389.58321210347742</v>
      </c>
      <c r="F103" s="17">
        <f t="shared" si="38"/>
        <v>284.7817810454199</v>
      </c>
      <c r="G103" s="16">
        <f t="shared" si="67"/>
        <v>404.08164644995509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1.998593091160524</v>
      </c>
      <c r="O103" s="15">
        <f t="shared" si="40"/>
        <v>404.08164644995509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320.8388260973334</v>
      </c>
      <c r="BL103" s="79">
        <f t="shared" si="44"/>
        <v>27</v>
      </c>
      <c r="BM103" s="15">
        <f t="shared" si="68"/>
        <v>5893.1041670195582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263.3162499549462</v>
      </c>
      <c r="CM103" s="16">
        <f t="shared" si="50"/>
        <v>7263.3162499549462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8.3990151638123667</v>
      </c>
      <c r="E104" s="17">
        <f t="shared" si="37"/>
        <v>410.59482764970295</v>
      </c>
      <c r="F104" s="17">
        <f t="shared" si="38"/>
        <v>284.7817810454199</v>
      </c>
      <c r="G104" s="16">
        <f t="shared" si="67"/>
        <v>395.68263128614274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8.3990151638123667</v>
      </c>
      <c r="O104" s="15">
        <f t="shared" si="40"/>
        <v>395.68263128614274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618.2814737903391</v>
      </c>
      <c r="BL104" s="79">
        <f t="shared" si="44"/>
        <v>0</v>
      </c>
      <c r="BM104" s="15">
        <f t="shared" si="68"/>
        <v>5893.1041670195582</v>
      </c>
      <c r="BN104" s="16">
        <f t="shared" si="45"/>
        <v>725.17730677078089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25.17730677078089</v>
      </c>
      <c r="CK104" s="16">
        <f t="shared" si="49"/>
        <v>725.17730677078089</v>
      </c>
      <c r="CL104" s="16">
        <f t="shared" si="69"/>
        <v>7988.4935567257271</v>
      </c>
      <c r="CM104" s="16">
        <f t="shared" si="50"/>
        <v>7988.4935567257271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10.665416081031577</v>
      </c>
      <c r="E105" s="17">
        <f t="shared" si="37"/>
        <v>416.08023954111559</v>
      </c>
      <c r="F105" s="17">
        <f t="shared" si="38"/>
        <v>284.78178104541985</v>
      </c>
      <c r="G105" s="16">
        <f t="shared" si="67"/>
        <v>385.01721520511114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10.665416081031577</v>
      </c>
      <c r="O105" s="15">
        <f t="shared" si="40"/>
        <v>385.01721520511114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672.4289846032725</v>
      </c>
      <c r="BL105" s="79">
        <f t="shared" si="44"/>
        <v>0</v>
      </c>
      <c r="BM105" s="15">
        <f t="shared" si="68"/>
        <v>6618.2814737903391</v>
      </c>
      <c r="BN105" s="16">
        <f t="shared" si="45"/>
        <v>54.147510812933433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4.147510812933433</v>
      </c>
      <c r="CK105" s="16">
        <f t="shared" si="49"/>
        <v>54.147510812933433</v>
      </c>
      <c r="CL105" s="16">
        <f t="shared" si="69"/>
        <v>8042.6410675386605</v>
      </c>
      <c r="CM105" s="16">
        <f t="shared" si="50"/>
        <v>8042.6410675386605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5.998124121547365</v>
      </c>
      <c r="E106" s="17">
        <f t="shared" si="37"/>
        <v>416.08023954111559</v>
      </c>
      <c r="F106" s="17">
        <f t="shared" si="38"/>
        <v>284.7817810454199</v>
      </c>
      <c r="G106" s="16">
        <f t="shared" si="67"/>
        <v>369.01909108356375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5.998124121547365</v>
      </c>
      <c r="O106" s="15">
        <f t="shared" si="40"/>
        <v>369.01909108356375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773.8731604906134</v>
      </c>
      <c r="BL106" s="79">
        <f t="shared" si="44"/>
        <v>27.420574585815331</v>
      </c>
      <c r="BM106" s="15">
        <f t="shared" si="68"/>
        <v>6645.0084100174572</v>
      </c>
      <c r="BN106" s="16">
        <f t="shared" si="45"/>
        <v>128.86475047315616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8.86475047315616</v>
      </c>
      <c r="CK106" s="16">
        <f t="shared" si="49"/>
        <v>156.28532505897149</v>
      </c>
      <c r="CL106" s="16">
        <f t="shared" si="69"/>
        <v>8171.5058180118167</v>
      </c>
      <c r="CM106" s="16">
        <f t="shared" si="50"/>
        <v>8171.5058180118167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9.197748945856837</v>
      </c>
      <c r="E107" s="17">
        <f t="shared" si="37"/>
        <v>410.24858717698885</v>
      </c>
      <c r="F107" s="17">
        <f t="shared" si="38"/>
        <v>284.78178104541985</v>
      </c>
      <c r="G107" s="16">
        <f t="shared" si="67"/>
        <v>349.82134213770689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9.197748945856837</v>
      </c>
      <c r="O107" s="15">
        <f t="shared" si="40"/>
        <v>349.82134213770689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848.9760430320694</v>
      </c>
      <c r="BL107" s="79">
        <f t="shared" si="44"/>
        <v>57.595611273798752</v>
      </c>
      <c r="BM107" s="15">
        <f t="shared" si="68"/>
        <v>6716.2775492168148</v>
      </c>
      <c r="BN107" s="16">
        <f t="shared" si="45"/>
        <v>132.69849381525455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32.69849381525455</v>
      </c>
      <c r="CK107" s="16">
        <f t="shared" si="49"/>
        <v>190.29410508905329</v>
      </c>
      <c r="CL107" s="16">
        <f t="shared" si="69"/>
        <v>8304.2043118270703</v>
      </c>
      <c r="CM107" s="16">
        <f t="shared" si="50"/>
        <v>8304.2043118270703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26.66354020257894</v>
      </c>
      <c r="E108" s="17">
        <f t="shared" si="37"/>
        <v>400.7443877475668</v>
      </c>
      <c r="F108" s="17">
        <f t="shared" si="38"/>
        <v>284.7817810454199</v>
      </c>
      <c r="G108" s="16">
        <f t="shared" si="67"/>
        <v>323.15780193512796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26.66354020257894</v>
      </c>
      <c r="O108" s="15">
        <f t="shared" si="40"/>
        <v>323.15780193512796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907.0673889354557</v>
      </c>
      <c r="BL108" s="79">
        <f t="shared" si="44"/>
        <v>27</v>
      </c>
      <c r="BM108" s="15">
        <f t="shared" si="68"/>
        <v>6821.9760430320694</v>
      </c>
      <c r="BN108" s="16">
        <f t="shared" si="45"/>
        <v>85.091345903386355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85.091345903386355</v>
      </c>
      <c r="CK108" s="16">
        <f t="shared" si="49"/>
        <v>112.09134590338635</v>
      </c>
      <c r="CL108" s="16">
        <f t="shared" si="69"/>
        <v>8389.2956577304576</v>
      </c>
      <c r="CM108" s="16">
        <f t="shared" si="50"/>
        <v>8389.2956577304576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5.998124121547365</v>
      </c>
      <c r="E109" s="17">
        <f t="shared" si="37"/>
        <v>380.95165107223352</v>
      </c>
      <c r="F109" s="17">
        <f t="shared" si="38"/>
        <v>284.78178104541985</v>
      </c>
      <c r="G109" s="16">
        <f t="shared" si="67"/>
        <v>307.15967781358057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5.998124121547365</v>
      </c>
      <c r="O109" s="15">
        <f t="shared" si="40"/>
        <v>307.15967781358057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6993.9937813478937</v>
      </c>
      <c r="BL109" s="79">
        <f t="shared" si="44"/>
        <v>27</v>
      </c>
      <c r="BM109" s="15">
        <f t="shared" si="68"/>
        <v>6880.0673889354557</v>
      </c>
      <c r="BN109" s="16">
        <f t="shared" si="45"/>
        <v>113.92639241243796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13.92639241243796</v>
      </c>
      <c r="CK109" s="16">
        <f t="shared" si="49"/>
        <v>140.92639241243796</v>
      </c>
      <c r="CL109" s="16">
        <f t="shared" si="69"/>
        <v>8503.2220501428965</v>
      </c>
      <c r="CM109" s="16">
        <f t="shared" si="50"/>
        <v>8503.2220501428965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10.665416081031577</v>
      </c>
      <c r="E110" s="17">
        <f t="shared" si="37"/>
        <v>381.94346686527399</v>
      </c>
      <c r="F110" s="17">
        <f t="shared" si="38"/>
        <v>284.7817810454199</v>
      </c>
      <c r="G110" s="16">
        <f t="shared" si="67"/>
        <v>296.49426173254898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10.665416081031577</v>
      </c>
      <c r="O110" s="15">
        <f t="shared" si="40"/>
        <v>296.49426173254898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056.4674154066242</v>
      </c>
      <c r="BL110" s="79">
        <f t="shared" si="44"/>
        <v>125.53093113289815</v>
      </c>
      <c r="BM110" s="15">
        <f t="shared" si="68"/>
        <v>6868.4628502149953</v>
      </c>
      <c r="BN110" s="16">
        <f t="shared" si="45"/>
        <v>188.0045651916289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8.0045651916289</v>
      </c>
      <c r="CK110" s="16">
        <f t="shared" si="49"/>
        <v>313.53549632452706</v>
      </c>
      <c r="CL110" s="16">
        <f t="shared" si="69"/>
        <v>8691.2266153345263</v>
      </c>
      <c r="CM110" s="16">
        <f t="shared" si="50"/>
        <v>8691.2266153345263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7.4657912567221043</v>
      </c>
      <c r="E111" s="17">
        <f t="shared" si="37"/>
        <v>397.91073746425684</v>
      </c>
      <c r="F111" s="17">
        <f t="shared" si="38"/>
        <v>284.7817810454199</v>
      </c>
      <c r="G111" s="16">
        <f t="shared" si="67"/>
        <v>289.02847047582685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7.4657912567221043</v>
      </c>
      <c r="O111" s="15">
        <f t="shared" si="40"/>
        <v>289.02847047582685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867.2739230307252</v>
      </c>
      <c r="BL111" s="79">
        <f t="shared" si="44"/>
        <v>0</v>
      </c>
      <c r="BM111" s="15">
        <f t="shared" si="68"/>
        <v>7056.4674154066242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691.2266153345263</v>
      </c>
      <c r="CM111" s="16">
        <f t="shared" si="50"/>
        <v>8691.2266153345263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1.998593091160524</v>
      </c>
      <c r="E112" s="17">
        <f t="shared" si="37"/>
        <v>402.00217211229267</v>
      </c>
      <c r="F112" s="17">
        <f t="shared" si="38"/>
        <v>284.7817810454199</v>
      </c>
      <c r="G112" s="16">
        <f t="shared" si="67"/>
        <v>277.02987738466635</v>
      </c>
      <c r="H112">
        <f t="shared" si="70"/>
        <v>1</v>
      </c>
      <c r="I112" s="17" cm="1">
        <f t="array" ref="I112">IF(H112=1,MAX((E112:E118)-G112,27),0)</f>
        <v>124.97229472762632</v>
      </c>
      <c r="J112" s="17">
        <f t="shared" si="39"/>
        <v>0</v>
      </c>
      <c r="K112" s="18">
        <f t="shared" si="72"/>
        <v>1</v>
      </c>
      <c r="L112" s="17">
        <f t="shared" si="71"/>
        <v>136.97088781878685</v>
      </c>
      <c r="O112" s="15">
        <f t="shared" si="40"/>
        <v>277.02987738466635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942.0237997151007</v>
      </c>
      <c r="BL112" s="79">
        <f t="shared" si="44"/>
        <v>222.42508390016917</v>
      </c>
      <c r="BM112" s="15">
        <f t="shared" si="68"/>
        <v>6834.0423315064554</v>
      </c>
      <c r="BN112" s="16">
        <f t="shared" si="45"/>
        <v>107.98146820864531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7.98146820864531</v>
      </c>
      <c r="CK112" s="16">
        <f t="shared" si="49"/>
        <v>330.40655210881448</v>
      </c>
      <c r="CL112" s="16">
        <f t="shared" si="69"/>
        <v>8799.2080835431716</v>
      </c>
      <c r="CM112" s="16">
        <f t="shared" si="50"/>
        <v>8799.2080835431716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7.997889636740787</v>
      </c>
      <c r="E113" s="17">
        <f t="shared" si="37"/>
        <v>400.39211317226028</v>
      </c>
      <c r="F113" s="17">
        <f t="shared" si="38"/>
        <v>283.55298464510787</v>
      </c>
      <c r="G113" s="16">
        <f t="shared" si="67"/>
        <v>384.00428247555186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7.997889636740787</v>
      </c>
      <c r="O113" s="15">
        <f t="shared" si="40"/>
        <v>384.00428247555186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497.8238706118409</v>
      </c>
      <c r="BL113" s="79">
        <f t="shared" si="44"/>
        <v>0</v>
      </c>
      <c r="BM113" s="15">
        <f t="shared" si="68"/>
        <v>6942.0237997151007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799.2080835431716</v>
      </c>
      <c r="CM113" s="16">
        <f t="shared" si="50"/>
        <v>8799.2080835431716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21.597467564088941</v>
      </c>
      <c r="E114" s="17">
        <f t="shared" si="37"/>
        <v>391.19234220430542</v>
      </c>
      <c r="F114" s="17">
        <f t="shared" si="38"/>
        <v>279.49736611314182</v>
      </c>
      <c r="G114" s="16">
        <f t="shared" si="67"/>
        <v>362.4068149114629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21.597467564088941</v>
      </c>
      <c r="O114" s="15">
        <f t="shared" si="40"/>
        <v>362.4068149114629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822.0459257106822</v>
      </c>
      <c r="BL114" s="79">
        <f t="shared" si="44"/>
        <v>27</v>
      </c>
      <c r="BM114" s="15">
        <f t="shared" si="68"/>
        <v>6915.0237997151007</v>
      </c>
      <c r="BN114" s="16">
        <f t="shared" si="45"/>
        <v>907.02212599558152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07.02212599558152</v>
      </c>
      <c r="CK114" s="16">
        <f t="shared" si="49"/>
        <v>934.02212599558152</v>
      </c>
      <c r="CL114" s="16">
        <f t="shared" si="69"/>
        <v>9706.2302095387531</v>
      </c>
      <c r="CM114" s="16">
        <f t="shared" si="50"/>
        <v>9706.2302095387531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29.996482727901306</v>
      </c>
      <c r="E115" s="17">
        <f t="shared" si="37"/>
        <v>376.2906221046394</v>
      </c>
      <c r="F115" s="17">
        <f t="shared" si="38"/>
        <v>272.94839754610956</v>
      </c>
      <c r="G115" s="16">
        <f t="shared" si="67"/>
        <v>332.41033218356159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29.996482727901306</v>
      </c>
      <c r="O115" s="15">
        <f t="shared" si="40"/>
        <v>332.41033218356159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985.0040283492099</v>
      </c>
      <c r="BL115" s="79">
        <f t="shared" si="44"/>
        <v>54</v>
      </c>
      <c r="BM115" s="15">
        <f t="shared" si="68"/>
        <v>7768.0459257106822</v>
      </c>
      <c r="BN115" s="16">
        <f t="shared" si="45"/>
        <v>216.95810263852763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16.95810263852763</v>
      </c>
      <c r="CK115" s="16">
        <f t="shared" si="49"/>
        <v>270.95810263852763</v>
      </c>
      <c r="CL115" s="16">
        <f t="shared" si="69"/>
        <v>9923.1883121772807</v>
      </c>
      <c r="CM115" s="16">
        <f t="shared" si="50"/>
        <v>9923.1883121772807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7.997889636740787</v>
      </c>
      <c r="E116" s="17">
        <f t="shared" si="37"/>
        <v>344.20272240853592</v>
      </c>
      <c r="F116" s="17">
        <f t="shared" si="38"/>
        <v>257.89450930382247</v>
      </c>
      <c r="G116" s="16">
        <f t="shared" si="67"/>
        <v>314.41244254682078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7.997889636740787</v>
      </c>
      <c r="O116" s="15">
        <f t="shared" si="40"/>
        <v>314.41244254682078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066.6504095154778</v>
      </c>
      <c r="BL116" s="79">
        <f t="shared" si="44"/>
        <v>0</v>
      </c>
      <c r="BM116" s="15">
        <f t="shared" si="68"/>
        <v>7985.0040283492099</v>
      </c>
      <c r="BN116" s="16">
        <f t="shared" si="45"/>
        <v>81.646381166267929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81.646381166267929</v>
      </c>
      <c r="CK116" s="16">
        <f t="shared" si="49"/>
        <v>81.646381166267929</v>
      </c>
      <c r="CL116" s="16">
        <f t="shared" si="69"/>
        <v>10004.83469334355</v>
      </c>
      <c r="CM116" s="16">
        <f t="shared" si="50"/>
        <v>10004.83469334355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1.998593091160524</v>
      </c>
      <c r="E117" s="17">
        <f t="shared" si="37"/>
        <v>339.16707714448705</v>
      </c>
      <c r="F117" s="17">
        <f t="shared" si="38"/>
        <v>253.3007451774464</v>
      </c>
      <c r="G117" s="16">
        <f t="shared" si="67"/>
        <v>302.41384945566028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1.998593091160524</v>
      </c>
      <c r="O117" s="15">
        <f t="shared" si="40"/>
        <v>302.41384945566028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212.2962638532808</v>
      </c>
      <c r="BL117" s="79">
        <f t="shared" si="44"/>
        <v>0</v>
      </c>
      <c r="BM117" s="15">
        <f t="shared" si="68"/>
        <v>8066.6504095154778</v>
      </c>
      <c r="BN117" s="16">
        <f t="shared" si="45"/>
        <v>145.64585433780303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5.64585433780303</v>
      </c>
      <c r="CK117" s="16">
        <f t="shared" si="49"/>
        <v>145.64585433780303</v>
      </c>
      <c r="CL117" s="16">
        <f t="shared" si="69"/>
        <v>10150.480547681353</v>
      </c>
      <c r="CM117" s="16">
        <f t="shared" si="50"/>
        <v>10150.480547681353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8.3990151638123667</v>
      </c>
      <c r="E118" s="17">
        <f t="shared" si="37"/>
        <v>350.06441883553941</v>
      </c>
      <c r="F118" s="17">
        <f t="shared" si="38"/>
        <v>251.8484573912414</v>
      </c>
      <c r="G118" s="16">
        <f t="shared" si="67"/>
        <v>294.01483429184793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8.3990151638123667</v>
      </c>
      <c r="O118" s="15">
        <f t="shared" si="40"/>
        <v>294.01483429184793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293.0992386988219</v>
      </c>
      <c r="BL118" s="79">
        <f t="shared" si="44"/>
        <v>0</v>
      </c>
      <c r="BM118" s="15">
        <f t="shared" si="68"/>
        <v>8212.2962638532808</v>
      </c>
      <c r="BN118" s="16">
        <f t="shared" si="45"/>
        <v>80.80297484554103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80.80297484554103</v>
      </c>
      <c r="CK118" s="16">
        <f t="shared" si="49"/>
        <v>80.80297484554103</v>
      </c>
      <c r="CL118" s="16">
        <f t="shared" si="69"/>
        <v>10231.283522526894</v>
      </c>
      <c r="CM118" s="16">
        <f t="shared" si="50"/>
        <v>10231.283522526894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10.665416081031577</v>
      </c>
      <c r="E119" s="17">
        <f t="shared" si="37"/>
        <v>352.60105818381157</v>
      </c>
      <c r="F119" s="17">
        <f t="shared" si="38"/>
        <v>251.46251873688882</v>
      </c>
      <c r="G119" s="16">
        <f t="shared" si="67"/>
        <v>283.34941821081634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10.665416081031577</v>
      </c>
      <c r="O119" s="15">
        <f t="shared" si="40"/>
        <v>283.34941821081634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372.2613707638648</v>
      </c>
      <c r="BL119" s="79">
        <f t="shared" si="44"/>
        <v>54</v>
      </c>
      <c r="BM119" s="15">
        <f t="shared" si="68"/>
        <v>8239.0992386988219</v>
      </c>
      <c r="BN119" s="16">
        <f t="shared" si="45"/>
        <v>133.1621320650429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3.1621320650429</v>
      </c>
      <c r="CK119" s="16">
        <f t="shared" si="49"/>
        <v>187.1621320650429</v>
      </c>
      <c r="CL119" s="16">
        <f t="shared" si="69"/>
        <v>10364.445654591937</v>
      </c>
      <c r="CM119" s="16">
        <f t="shared" si="50"/>
        <v>10364.445654591937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5.998124121547365</v>
      </c>
      <c r="E120" s="17">
        <f t="shared" si="37"/>
        <v>350.97882451696324</v>
      </c>
      <c r="F120" s="17">
        <f t="shared" si="38"/>
        <v>250.24621263875446</v>
      </c>
      <c r="G120" s="16">
        <f t="shared" si="67"/>
        <v>267.35129408926895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5.998124121547365</v>
      </c>
      <c r="O120" s="15">
        <f t="shared" si="40"/>
        <v>267.35129408926895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402.4474276040582</v>
      </c>
      <c r="BL120" s="79">
        <f t="shared" si="44"/>
        <v>90.620902522162254</v>
      </c>
      <c r="BM120" s="15">
        <f t="shared" si="68"/>
        <v>8281.6404682417015</v>
      </c>
      <c r="BN120" s="16">
        <f t="shared" si="45"/>
        <v>120.80695936235679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20.80695936235679</v>
      </c>
      <c r="CK120" s="16">
        <f t="shared" si="49"/>
        <v>211.42786188451905</v>
      </c>
      <c r="CL120" s="16">
        <f t="shared" si="69"/>
        <v>10485.252613954293</v>
      </c>
      <c r="CM120" s="16">
        <f t="shared" si="50"/>
        <v>10485.252613954293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9.197748945856837</v>
      </c>
      <c r="E121" s="17">
        <f t="shared" si="37"/>
        <v>342.51425126078215</v>
      </c>
      <c r="F121" s="17">
        <f t="shared" si="38"/>
        <v>246.22564525604383</v>
      </c>
      <c r="G121" s="16">
        <f t="shared" si="67"/>
        <v>248.15354514341212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9.197748945856837</v>
      </c>
      <c r="O121" s="15">
        <f t="shared" si="40"/>
        <v>248.15354514341212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405.847001174734</v>
      </c>
      <c r="BL121" s="79">
        <f t="shared" si="44"/>
        <v>0</v>
      </c>
      <c r="BM121" s="15">
        <f t="shared" si="68"/>
        <v>8402.4474276040582</v>
      </c>
      <c r="BN121" s="16">
        <f t="shared" si="45"/>
        <v>3.3995735706757841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3.3995735706757841</v>
      </c>
      <c r="CK121" s="16">
        <f t="shared" si="49"/>
        <v>3.3995735706757841</v>
      </c>
      <c r="CL121" s="16">
        <f t="shared" si="69"/>
        <v>10488.652187524969</v>
      </c>
      <c r="CM121" s="16">
        <f t="shared" si="50"/>
        <v>10488.652187524969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26.66354020257894</v>
      </c>
      <c r="E122" s="17">
        <f t="shared" si="37"/>
        <v>328.7522238540605</v>
      </c>
      <c r="F122" s="17">
        <f t="shared" si="38"/>
        <v>239.72226345256479</v>
      </c>
      <c r="G122" s="16">
        <f t="shared" si="67"/>
        <v>221.49000494083319</v>
      </c>
      <c r="H122">
        <f t="shared" si="70"/>
        <v>1</v>
      </c>
      <c r="I122" s="17" cm="1">
        <f t="array" ref="I122">IF(H122=1,MAX((E122:E128)-G122,27),0)</f>
        <v>107.26221891322731</v>
      </c>
      <c r="J122" s="17">
        <f t="shared" si="39"/>
        <v>0</v>
      </c>
      <c r="K122" s="18">
        <f t="shared" si="72"/>
        <v>1</v>
      </c>
      <c r="L122" s="17">
        <f t="shared" si="71"/>
        <v>133.92575911580624</v>
      </c>
      <c r="O122" s="15">
        <f t="shared" si="40"/>
        <v>221.49000494083319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644.0225381386863</v>
      </c>
      <c r="BL122" s="79">
        <f t="shared" si="44"/>
        <v>217.90477687947043</v>
      </c>
      <c r="BM122" s="15">
        <f t="shared" si="68"/>
        <v>8187.9422242952633</v>
      </c>
      <c r="BN122" s="16">
        <f t="shared" si="45"/>
        <v>456.08031384342303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56.08031384342303</v>
      </c>
      <c r="CK122" s="16">
        <f t="shared" si="49"/>
        <v>673.98509072289346</v>
      </c>
      <c r="CL122" s="16">
        <f t="shared" si="69"/>
        <v>10944.732501368391</v>
      </c>
      <c r="CM122" s="16">
        <f t="shared" si="50"/>
        <v>10944.732501368391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5.998124121547365</v>
      </c>
      <c r="E123" s="17">
        <f t="shared" si="37"/>
        <v>299.04016279245798</v>
      </c>
      <c r="F123" s="17">
        <f t="shared" si="38"/>
        <v>224.68287223331069</v>
      </c>
      <c r="G123" s="16">
        <f t="shared" si="67"/>
        <v>312.75409973251317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5.998124121547365</v>
      </c>
      <c r="O123" s="15">
        <f t="shared" si="40"/>
        <v>312.75409973251317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209.4256886561325</v>
      </c>
      <c r="BL123" s="79">
        <f t="shared" si="44"/>
        <v>0</v>
      </c>
      <c r="BM123" s="15">
        <f t="shared" si="68"/>
        <v>8644.0225381386863</v>
      </c>
      <c r="BN123" s="16">
        <f t="shared" si="45"/>
        <v>565.40315051744619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65.40315051744619</v>
      </c>
      <c r="CK123" s="16">
        <f t="shared" si="49"/>
        <v>565.40315051744619</v>
      </c>
      <c r="CL123" s="16">
        <f t="shared" si="69"/>
        <v>11510.135651885837</v>
      </c>
      <c r="CM123" s="16">
        <f t="shared" si="50"/>
        <v>11510.135651885837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10.665416081031577</v>
      </c>
      <c r="E124" s="17">
        <f t="shared" si="37"/>
        <v>293.46772301963875</v>
      </c>
      <c r="F124" s="17">
        <f t="shared" si="38"/>
        <v>220.04968992303236</v>
      </c>
      <c r="G124" s="16">
        <f t="shared" si="67"/>
        <v>302.08868365148157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10.665416081031577</v>
      </c>
      <c r="O124" s="15">
        <f t="shared" si="40"/>
        <v>302.08868365148157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352.6450958829482</v>
      </c>
      <c r="BL124" s="79">
        <f t="shared" si="44"/>
        <v>27</v>
      </c>
      <c r="BM124" s="15">
        <f t="shared" si="68"/>
        <v>9182.4256886561325</v>
      </c>
      <c r="BN124" s="16">
        <f t="shared" si="45"/>
        <v>170.21940722681575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70.21940722681575</v>
      </c>
      <c r="CK124" s="16">
        <f t="shared" si="49"/>
        <v>197.21940722681575</v>
      </c>
      <c r="CL124" s="16">
        <f t="shared" si="69"/>
        <v>11680.355059112653</v>
      </c>
      <c r="CM124" s="16">
        <f t="shared" si="50"/>
        <v>11680.355059112653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7.4657912567221043</v>
      </c>
      <c r="E125" s="17">
        <f t="shared" si="37"/>
        <v>301.53352987471976</v>
      </c>
      <c r="F125" s="17">
        <f t="shared" si="38"/>
        <v>218.5764565343016</v>
      </c>
      <c r="G125" s="16">
        <f t="shared" si="67"/>
        <v>294.62289239475945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7.4657912567221043</v>
      </c>
      <c r="O125" s="15">
        <f t="shared" si="40"/>
        <v>294.62289239475945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422.9629806137982</v>
      </c>
      <c r="BL125" s="79">
        <f t="shared" si="44"/>
        <v>0</v>
      </c>
      <c r="BM125" s="15">
        <f t="shared" si="68"/>
        <v>9352.6450958829482</v>
      </c>
      <c r="BN125" s="16">
        <f t="shared" si="45"/>
        <v>70.317884730849983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70.317884730849983</v>
      </c>
      <c r="CK125" s="16">
        <f t="shared" si="49"/>
        <v>70.317884730849983</v>
      </c>
      <c r="CL125" s="16">
        <f t="shared" si="69"/>
        <v>11750.672943843503</v>
      </c>
      <c r="CM125" s="16">
        <f t="shared" si="50"/>
        <v>11750.672943843503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9.3322390709026308</v>
      </c>
      <c r="E126" s="17">
        <f t="shared" si="37"/>
        <v>303.31798647458481</v>
      </c>
      <c r="F126" s="17">
        <f t="shared" si="38"/>
        <v>218.17234708308192</v>
      </c>
      <c r="G126" s="16">
        <f t="shared" si="67"/>
        <v>285.29065332385682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9.3322390709026308</v>
      </c>
      <c r="O126" s="15">
        <f t="shared" si="40"/>
        <v>285.29065332385682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10.0668113514021</v>
      </c>
      <c r="BL126" s="79">
        <f t="shared" si="44"/>
        <v>0</v>
      </c>
      <c r="BM126" s="15">
        <f t="shared" si="68"/>
        <v>9422.9629806137982</v>
      </c>
      <c r="BN126" s="16">
        <f t="shared" si="45"/>
        <v>87.103830737603857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7.103830737603857</v>
      </c>
      <c r="CK126" s="16">
        <f t="shared" si="49"/>
        <v>87.103830737603857</v>
      </c>
      <c r="CL126" s="16">
        <f t="shared" si="69"/>
        <v>11837.776774581107</v>
      </c>
      <c r="CM126" s="16">
        <f t="shared" si="50"/>
        <v>11837.776774581107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13.998358606353946</v>
      </c>
      <c r="E127" s="17">
        <f t="shared" si="37"/>
        <v>301.67697946054619</v>
      </c>
      <c r="F127" s="17">
        <f t="shared" si="38"/>
        <v>216.97119867059584</v>
      </c>
      <c r="G127" s="16">
        <f t="shared" si="67"/>
        <v>271.29229471750284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13.998358606353946</v>
      </c>
      <c r="O127" s="15">
        <f t="shared" si="40"/>
        <v>271.29229471750284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622.4142110380526</v>
      </c>
      <c r="BL127" s="79">
        <f t="shared" si="44"/>
        <v>27</v>
      </c>
      <c r="BM127" s="15">
        <f t="shared" si="68"/>
        <v>9483.0668113514021</v>
      </c>
      <c r="BN127" s="16">
        <f t="shared" si="45"/>
        <v>139.34739968665053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9.34739968665053</v>
      </c>
      <c r="CK127" s="16">
        <f t="shared" si="49"/>
        <v>166.34739968665053</v>
      </c>
      <c r="CL127" s="16">
        <f t="shared" si="69"/>
        <v>11977.124174267758</v>
      </c>
      <c r="CM127" s="16">
        <f t="shared" si="50"/>
        <v>11977.124174267758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6.798030327624733</v>
      </c>
      <c r="E128" s="17">
        <f t="shared" si="37"/>
        <v>293.93490404276486</v>
      </c>
      <c r="F128" s="17">
        <f t="shared" si="38"/>
        <v>212.99569530899078</v>
      </c>
      <c r="G128" s="16">
        <f t="shared" si="67"/>
        <v>254.49426438987811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6.798030327624733</v>
      </c>
      <c r="O128" s="15">
        <f t="shared" si="40"/>
        <v>254.49426438987811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17.7732619768722</v>
      </c>
      <c r="BL128" s="79">
        <f t="shared" si="44"/>
        <v>27</v>
      </c>
      <c r="BM128" s="15">
        <f t="shared" si="68"/>
        <v>9595.4142110380526</v>
      </c>
      <c r="BN128" s="16">
        <f t="shared" si="45"/>
        <v>122.35905093881956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22.35905093881956</v>
      </c>
      <c r="CK128" s="16">
        <f t="shared" si="49"/>
        <v>149.35905093881956</v>
      </c>
      <c r="CL128" s="16">
        <f t="shared" si="69"/>
        <v>12099.483225206577</v>
      </c>
      <c r="CM128" s="16">
        <f t="shared" si="50"/>
        <v>12099.483225206577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23.330597677256577</v>
      </c>
      <c r="E129" s="17">
        <f t="shared" si="37"/>
        <v>282.93902241999791</v>
      </c>
      <c r="F129" s="17">
        <f t="shared" si="38"/>
        <v>206.552882786336</v>
      </c>
      <c r="G129" s="16">
        <f t="shared" si="67"/>
        <v>231.16366671262153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23.330597677256577</v>
      </c>
      <c r="O129" s="15">
        <f t="shared" si="40"/>
        <v>231.16366671262153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858.131620092794</v>
      </c>
      <c r="BL129" s="79">
        <f t="shared" si="44"/>
        <v>0</v>
      </c>
      <c r="BM129" s="15">
        <f t="shared" si="68"/>
        <v>9717.7732619768722</v>
      </c>
      <c r="BN129" s="16">
        <f t="shared" si="45"/>
        <v>140.35835811592187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40.35835811592187</v>
      </c>
      <c r="CK129" s="16">
        <f t="shared" si="49"/>
        <v>140.35835811592187</v>
      </c>
      <c r="CL129" s="16">
        <f t="shared" si="69"/>
        <v>12239.841583322499</v>
      </c>
      <c r="CM129" s="16">
        <f t="shared" si="50"/>
        <v>12239.841583322499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13.998358606353946</v>
      </c>
      <c r="E130" s="17">
        <f t="shared" si="37"/>
        <v>259.90365160728203</v>
      </c>
      <c r="F130" s="17">
        <f t="shared" si="38"/>
        <v>191.54626564960657</v>
      </c>
      <c r="G130" s="16">
        <f t="shared" si="67"/>
        <v>217.16530810626759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13.998358606353946</v>
      </c>
      <c r="O130" s="15">
        <f t="shared" si="40"/>
        <v>217.16530810626759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040.901937986633</v>
      </c>
      <c r="BL130" s="79">
        <f t="shared" si="44"/>
        <v>0</v>
      </c>
      <c r="BM130" s="15">
        <f t="shared" si="68"/>
        <v>9858.131620092794</v>
      </c>
      <c r="BN130" s="16">
        <f t="shared" si="45"/>
        <v>182.77031789383909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82.77031789383909</v>
      </c>
      <c r="CK130" s="16">
        <f t="shared" si="49"/>
        <v>182.77031789383909</v>
      </c>
      <c r="CL130" s="16">
        <f t="shared" si="69"/>
        <v>12422.611901216338</v>
      </c>
      <c r="CM130" s="16">
        <f t="shared" si="50"/>
        <v>12422.611901216338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9.3322390709026308</v>
      </c>
      <c r="E131" s="17">
        <f t="shared" si="37"/>
        <v>260.57317159667724</v>
      </c>
      <c r="F131" s="17">
        <f t="shared" si="38"/>
        <v>186.86057048628911</v>
      </c>
      <c r="G131" s="16">
        <f t="shared" si="67"/>
        <v>207.83306903536496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9.3322390709026308</v>
      </c>
      <c r="O131" s="15">
        <f t="shared" si="40"/>
        <v>207.83306903536496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154.353712189342</v>
      </c>
      <c r="BL131" s="79">
        <f t="shared" si="44"/>
        <v>35.10591606845027</v>
      </c>
      <c r="BM131" s="15">
        <f t="shared" si="68"/>
        <v>10005.796021918182</v>
      </c>
      <c r="BN131" s="16">
        <f t="shared" si="45"/>
        <v>148.55769027116003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8.55769027116003</v>
      </c>
      <c r="CK131" s="16">
        <f t="shared" si="49"/>
        <v>183.66360633961028</v>
      </c>
      <c r="CL131" s="16">
        <f t="shared" si="69"/>
        <v>12571.169591487498</v>
      </c>
      <c r="CM131" s="16">
        <f t="shared" si="50"/>
        <v>12571.169591487498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6.5325673496318419</v>
      </c>
      <c r="E132" s="17">
        <f t="shared" si="37"/>
        <v>278.2791267870283</v>
      </c>
      <c r="F132" s="17">
        <f t="shared" si="38"/>
        <v>185.35691964529468</v>
      </c>
      <c r="G132" s="16">
        <f t="shared" si="67"/>
        <v>201.30050168573311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6.5325673496318419</v>
      </c>
      <c r="O132" s="15">
        <f t="shared" si="40"/>
        <v>201.30050168573311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161.732274152228</v>
      </c>
      <c r="BL132" s="79">
        <f t="shared" si="44"/>
        <v>0</v>
      </c>
      <c r="BM132" s="15">
        <f t="shared" si="68"/>
        <v>10154.353712189342</v>
      </c>
      <c r="BN132" s="16">
        <f t="shared" si="45"/>
        <v>7.3785619628852146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7.3785619628852146</v>
      </c>
      <c r="CK132" s="16">
        <f t="shared" si="49"/>
        <v>7.3785619628852146</v>
      </c>
      <c r="CL132" s="16">
        <f t="shared" si="69"/>
        <v>12578.548153450383</v>
      </c>
      <c r="CM132" s="16">
        <f t="shared" si="50"/>
        <v>12578.548153450383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7.9990620607736824</v>
      </c>
      <c r="E133" s="17">
        <f t="shared" si="37"/>
        <v>283.02543991181784</v>
      </c>
      <c r="F133" s="17">
        <f t="shared" si="38"/>
        <v>184.92637789356428</v>
      </c>
      <c r="G133" s="16">
        <f t="shared" si="67"/>
        <v>193.30143962495941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7.9990620607736824</v>
      </c>
      <c r="O133" s="15">
        <f t="shared" si="40"/>
        <v>193.30143962495941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31.72075818658</v>
      </c>
      <c r="BL133" s="79">
        <f t="shared" si="44"/>
        <v>0</v>
      </c>
      <c r="BM133" s="15">
        <f t="shared" si="68"/>
        <v>10161.732274152228</v>
      </c>
      <c r="BN133" s="16">
        <f t="shared" si="45"/>
        <v>69.98848403435295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9.98848403435295</v>
      </c>
      <c r="CK133" s="16">
        <f t="shared" si="49"/>
        <v>69.98848403435295</v>
      </c>
      <c r="CL133" s="16">
        <f t="shared" si="69"/>
        <v>12648.536637484736</v>
      </c>
      <c r="CM133" s="16">
        <f t="shared" si="50"/>
        <v>12648.536637484736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1.998593091160524</v>
      </c>
      <c r="E134" s="17">
        <f t="shared" si="37"/>
        <v>283.02543991181778</v>
      </c>
      <c r="F134" s="17">
        <f t="shared" si="38"/>
        <v>184.92637789356425</v>
      </c>
      <c r="G134" s="16">
        <f t="shared" si="67"/>
        <v>181.30284653379888</v>
      </c>
      <c r="H134">
        <f t="shared" si="70"/>
        <v>1</v>
      </c>
      <c r="I134" s="17" cm="1">
        <f t="array" ref="I134">IF(H134=1,MAX((E134:E140)-G134,27),0)</f>
        <v>181.32673595856838</v>
      </c>
      <c r="J134" s="17">
        <f t="shared" si="39"/>
        <v>0</v>
      </c>
      <c r="K134" s="18">
        <f t="shared" si="72"/>
        <v>1</v>
      </c>
      <c r="L134" s="17">
        <f t="shared" si="71"/>
        <v>193.32532904972891</v>
      </c>
      <c r="O134" s="15">
        <f t="shared" si="40"/>
        <v>181.30284653379888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19.17017236139</v>
      </c>
      <c r="BL134" s="79">
        <f t="shared" si="44"/>
        <v>439.18333392039148</v>
      </c>
      <c r="BM134" s="15">
        <f t="shared" si="68"/>
        <v>9792.5374242661892</v>
      </c>
      <c r="BN134" s="16">
        <f t="shared" si="45"/>
        <v>526.63274809520044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6.63274809520044</v>
      </c>
      <c r="CK134" s="16">
        <f t="shared" si="49"/>
        <v>965.81608201559197</v>
      </c>
      <c r="CL134" s="16">
        <f t="shared" si="69"/>
        <v>13175.169385579937</v>
      </c>
      <c r="CM134" s="16">
        <f t="shared" si="50"/>
        <v>13175.169385579937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4.398311709392626</v>
      </c>
      <c r="E135" s="17">
        <f t="shared" si="37"/>
        <v>277.82913737969403</v>
      </c>
      <c r="F135" s="17">
        <f t="shared" si="38"/>
        <v>184.92637789356428</v>
      </c>
      <c r="G135" s="16">
        <f t="shared" si="67"/>
        <v>348.23127078297466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4.398311709392626</v>
      </c>
      <c r="O135" s="15">
        <f t="shared" si="40"/>
        <v>348.23127078297466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368.4844248460558</v>
      </c>
      <c r="BL135" s="79">
        <f t="shared" si="44"/>
        <v>83.770149550933638</v>
      </c>
      <c r="BM135" s="15">
        <f t="shared" si="68"/>
        <v>10235.400022810456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75.169385579937</v>
      </c>
      <c r="CM135" s="16">
        <f t="shared" si="50"/>
        <v>13175.169385579937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9.997655151934207</v>
      </c>
      <c r="E136" s="17">
        <f t="shared" ref="E136:E199" si="74">IF(C136&lt;=343,AVERAGE($D136:$D154)*21+STDEV($D136:$D154)*SQRT(21)*2.33,"")</f>
        <v>276.23630165883361</v>
      </c>
      <c r="F136" s="17">
        <f t="shared" ref="F136:F199" si="75">IF(C136&lt;=350,AVERAGE($D136:$D149)*$F$2+$F$3*STDEV($D136:$D149)*SQRT(14),"")</f>
        <v>184.92637789356428</v>
      </c>
      <c r="G136" s="16">
        <f t="shared" si="67"/>
        <v>328.23361563104044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9.997655151934207</v>
      </c>
      <c r="O136" s="15">
        <f t="shared" ref="O136:O199" si="77">G136</f>
        <v>328.23361563104044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352.1721119201538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05.775701207102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75.169385579937</v>
      </c>
      <c r="CM136" s="16">
        <f t="shared" ref="CM136:CM199" si="86">CL136</f>
        <v>13175.169385579937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1.998593091160524</v>
      </c>
      <c r="E137" s="17">
        <f t="shared" si="74"/>
        <v>276.23630165883367</v>
      </c>
      <c r="F137" s="17">
        <f t="shared" si="75"/>
        <v>184.92637789356431</v>
      </c>
      <c r="G137" s="16">
        <f t="shared" ref="G137:G200" si="103">G136-D137+I136</f>
        <v>316.23502253987994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1.998593091160524</v>
      </c>
      <c r="O137" s="15">
        <f t="shared" si="77"/>
        <v>316.23502253987994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427.4654076577699</v>
      </c>
      <c r="BL137" s="79">
        <f t="shared" si="81"/>
        <v>156.19781984979696</v>
      </c>
      <c r="BM137" s="15">
        <f t="shared" ref="BM137:BM200" si="104">BM136-BL137+BN136</f>
        <v>10049.577881357305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75.169385579937</v>
      </c>
      <c r="CM137" s="16">
        <f t="shared" si="86"/>
        <v>13175.169385579937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7.9990620607736824</v>
      </c>
      <c r="E138" s="17">
        <f t="shared" si="74"/>
        <v>299.18022718498884</v>
      </c>
      <c r="F138" s="17">
        <f t="shared" si="75"/>
        <v>184.92637789356428</v>
      </c>
      <c r="G138" s="16">
        <f t="shared" si="103"/>
        <v>308.23596047910627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7.9990620607736824</v>
      </c>
      <c r="O138" s="15">
        <f t="shared" si="77"/>
        <v>308.23596047910627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227.3449133426984</v>
      </c>
      <c r="BL138" s="79">
        <f t="shared" si="81"/>
        <v>0</v>
      </c>
      <c r="BM138" s="15">
        <f t="shared" si="104"/>
        <v>10049.577881357305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75.169385579937</v>
      </c>
      <c r="CM138" s="16">
        <f t="shared" si="86"/>
        <v>13175.169385579937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5.5993434425415787</v>
      </c>
      <c r="E139" s="17">
        <f t="shared" si="74"/>
        <v>347.13978318448073</v>
      </c>
      <c r="F139" s="17">
        <f t="shared" si="75"/>
        <v>184.92637789356428</v>
      </c>
      <c r="G139" s="16">
        <f t="shared" si="103"/>
        <v>302.6366170365647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5.5993434425415787</v>
      </c>
      <c r="O139" s="15">
        <f t="shared" si="77"/>
        <v>302.6366170365647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284.4769741059354</v>
      </c>
      <c r="BL139" s="79">
        <f t="shared" si="81"/>
        <v>0</v>
      </c>
      <c r="BM139" s="15">
        <f t="shared" si="104"/>
        <v>10049.577881357305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75.169385579937</v>
      </c>
      <c r="CM139" s="16">
        <f t="shared" si="86"/>
        <v>13175.169385579937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6.6658850506447367</v>
      </c>
      <c r="E140" s="17">
        <f t="shared" si="74"/>
        <v>362.62958249236726</v>
      </c>
      <c r="F140" s="17">
        <f t="shared" si="75"/>
        <v>184.92637789356425</v>
      </c>
      <c r="G140" s="16">
        <f t="shared" si="103"/>
        <v>295.97073198591994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6.6658850506447367</v>
      </c>
      <c r="O140" s="15">
        <f t="shared" si="77"/>
        <v>295.97073198591994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337.4463054524822</v>
      </c>
      <c r="BL140" s="79">
        <f t="shared" si="81"/>
        <v>0</v>
      </c>
      <c r="BM140" s="15">
        <f t="shared" si="104"/>
        <v>10049.577881357305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75.169385579937</v>
      </c>
      <c r="CM140" s="16">
        <f t="shared" si="86"/>
        <v>13175.169385579937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9.9988275759671037</v>
      </c>
      <c r="E141" s="17">
        <f t="shared" si="74"/>
        <v>367.96400148724302</v>
      </c>
      <c r="F141" s="17">
        <f t="shared" si="75"/>
        <v>190.85804683219422</v>
      </c>
      <c r="G141" s="16">
        <f t="shared" si="103"/>
        <v>285.97190440995286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9.9988275759671037</v>
      </c>
      <c r="O141" s="15">
        <f t="shared" si="77"/>
        <v>285.97190440995286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426.6103000269577</v>
      </c>
      <c r="BL141" s="79">
        <f t="shared" si="81"/>
        <v>0</v>
      </c>
      <c r="BM141" s="15">
        <f t="shared" si="104"/>
        <v>10049.577881357305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75.169385579937</v>
      </c>
      <c r="CM141" s="16">
        <f t="shared" si="86"/>
        <v>13175.169385579937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1.998593091160524</v>
      </c>
      <c r="E142" s="17">
        <f t="shared" si="74"/>
        <v>367.46012678816464</v>
      </c>
      <c r="F142" s="17">
        <f t="shared" si="75"/>
        <v>206.21966579667705</v>
      </c>
      <c r="G142" s="16">
        <f t="shared" si="103"/>
        <v>273.97331131879235</v>
      </c>
      <c r="H142">
        <f t="shared" si="106"/>
        <v>1</v>
      </c>
      <c r="I142" s="17" cm="1">
        <f t="array" ref="I142">IF(H142=1,MAX((E142:E148)-G142,27),0)</f>
        <v>233.42668726350075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245.42528035466128</v>
      </c>
      <c r="O142" s="15">
        <f t="shared" si="77"/>
        <v>273.97331131879235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061.433451438685</v>
      </c>
      <c r="BL142" s="79">
        <f t="shared" si="81"/>
        <v>562.77100629507095</v>
      </c>
      <c r="BM142" s="15">
        <f t="shared" si="104"/>
        <v>9486.8068750622333</v>
      </c>
      <c r="BN142" s="16">
        <f t="shared" si="82"/>
        <v>574.62657637645134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74.62657637645134</v>
      </c>
      <c r="CK142" s="16">
        <f t="shared" si="85"/>
        <v>1137.3975826715223</v>
      </c>
      <c r="CL142" s="16">
        <f t="shared" si="105"/>
        <v>13749.795961956388</v>
      </c>
      <c r="CM142" s="16">
        <f t="shared" si="86"/>
        <v>13749.795961956388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6.664712626611841</v>
      </c>
      <c r="E143" s="17">
        <f t="shared" si="74"/>
        <v>373.64814055361882</v>
      </c>
      <c r="F143" s="17">
        <f t="shared" si="75"/>
        <v>226.97726932747477</v>
      </c>
      <c r="G143" s="16">
        <f t="shared" si="103"/>
        <v>490.73528595568126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6.664712626611841</v>
      </c>
      <c r="O143" s="15">
        <f t="shared" si="77"/>
        <v>490.73528595568126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797.302141714199</v>
      </c>
      <c r="BL143" s="79">
        <f t="shared" si="81"/>
        <v>102.70725821622912</v>
      </c>
      <c r="BM143" s="15">
        <f t="shared" si="104"/>
        <v>9958.7261932224555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49.795961956388</v>
      </c>
      <c r="CM143" s="16">
        <f t="shared" si="86"/>
        <v>13749.795961956388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9.9988275759671037</v>
      </c>
      <c r="E144" s="17">
        <f t="shared" si="74"/>
        <v>389.13892008015728</v>
      </c>
      <c r="F144" s="17">
        <f t="shared" si="75"/>
        <v>262.57550316629738</v>
      </c>
      <c r="G144" s="16">
        <f t="shared" si="103"/>
        <v>480.73645837971418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9.9988275759671037</v>
      </c>
      <c r="O144" s="15">
        <f t="shared" si="77"/>
        <v>480.73645837971418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678.7481108115026</v>
      </c>
      <c r="BL144" s="79">
        <f t="shared" si="81"/>
        <v>196.72934045201694</v>
      </c>
      <c r="BM144" s="15">
        <f t="shared" si="104"/>
        <v>9761.9968527704386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49.795961956388</v>
      </c>
      <c r="CM144" s="16">
        <f t="shared" si="86"/>
        <v>13749.795961956388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6.6658850506447367</v>
      </c>
      <c r="E145" s="17">
        <f t="shared" si="74"/>
        <v>421.00083066865909</v>
      </c>
      <c r="F145" s="17">
        <f t="shared" si="75"/>
        <v>273.33899692450211</v>
      </c>
      <c r="G145" s="16">
        <f t="shared" si="103"/>
        <v>474.07057332906942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6.6658850506447367</v>
      </c>
      <c r="O145" s="15">
        <f t="shared" si="77"/>
        <v>474.07057332906942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371.8826642182685</v>
      </c>
      <c r="BL145" s="79">
        <f t="shared" si="81"/>
        <v>0</v>
      </c>
      <c r="BM145" s="15">
        <f t="shared" si="104"/>
        <v>9761.9968527704386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49.795961956388</v>
      </c>
      <c r="CM145" s="16">
        <f t="shared" si="86"/>
        <v>13749.795961956388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4.6661195354513154</v>
      </c>
      <c r="E146" s="17">
        <f t="shared" si="74"/>
        <v>480.77091583404302</v>
      </c>
      <c r="F146" s="17">
        <f t="shared" si="75"/>
        <v>277.40945211554657</v>
      </c>
      <c r="G146" s="16">
        <f t="shared" si="103"/>
        <v>469.40445379361813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4.6661195354513154</v>
      </c>
      <c r="O146" s="15">
        <f t="shared" si="77"/>
        <v>469.40445379361813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409.2742022536258</v>
      </c>
      <c r="BL146" s="79">
        <f t="shared" si="81"/>
        <v>0</v>
      </c>
      <c r="BM146" s="15">
        <f t="shared" si="104"/>
        <v>9761.9968527704386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49.795961956388</v>
      </c>
      <c r="CM146" s="16">
        <f t="shared" si="86"/>
        <v>13749.795961956388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7.9990620607736824</v>
      </c>
      <c r="E147" s="17">
        <f t="shared" si="74"/>
        <v>500.70549498141258</v>
      </c>
      <c r="F147" s="17">
        <f t="shared" si="75"/>
        <v>278.79573288133548</v>
      </c>
      <c r="G147" s="16">
        <f t="shared" si="103"/>
        <v>461.40539173284446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7.9990620607736824</v>
      </c>
      <c r="O147" s="15">
        <f t="shared" si="77"/>
        <v>461.40539173284446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457.8764687058556</v>
      </c>
      <c r="BL147" s="79">
        <f t="shared" si="81"/>
        <v>0</v>
      </c>
      <c r="BM147" s="15">
        <f t="shared" si="104"/>
        <v>9761.9968527704386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49.795961956388</v>
      </c>
      <c r="CM147" s="16">
        <f t="shared" si="86"/>
        <v>13749.795961956388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1.998593091160524</v>
      </c>
      <c r="E148" s="17">
        <f t="shared" si="74"/>
        <v>507.39999858229311</v>
      </c>
      <c r="F148" s="17">
        <f t="shared" si="75"/>
        <v>285.66170574724708</v>
      </c>
      <c r="G148" s="16">
        <f t="shared" si="103"/>
        <v>449.40679864168396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1.998593091160524</v>
      </c>
      <c r="O148" s="15">
        <f t="shared" si="77"/>
        <v>449.40679864168396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524.958043560182</v>
      </c>
      <c r="BL148" s="79">
        <f t="shared" si="81"/>
        <v>0</v>
      </c>
      <c r="BM148" s="15">
        <f t="shared" si="104"/>
        <v>9761.9968527704386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49.795961956388</v>
      </c>
      <c r="CM148" s="16">
        <f t="shared" si="86"/>
        <v>13749.795961956388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4.398311709392626</v>
      </c>
      <c r="E149" s="17">
        <f t="shared" si="74"/>
        <v>507.48769645271028</v>
      </c>
      <c r="F149" s="17">
        <f t="shared" si="75"/>
        <v>302.94435901160273</v>
      </c>
      <c r="G149" s="16">
        <f t="shared" si="103"/>
        <v>435.00848693229136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4.398311709392626</v>
      </c>
      <c r="O149" s="15">
        <f t="shared" si="77"/>
        <v>435.00848693229136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608.5511935667437</v>
      </c>
      <c r="BL149" s="79">
        <f t="shared" si="81"/>
        <v>27</v>
      </c>
      <c r="BM149" s="15">
        <f t="shared" si="104"/>
        <v>9734.9968527704386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49.795961956388</v>
      </c>
      <c r="CM149" s="16">
        <f t="shared" si="86"/>
        <v>13749.795961956388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9.997655151934207</v>
      </c>
      <c r="E150" s="17">
        <f t="shared" si="74"/>
        <v>516.11936924089082</v>
      </c>
      <c r="F150" s="17">
        <f t="shared" si="75"/>
        <v>327.16874795533926</v>
      </c>
      <c r="G150" s="16">
        <f t="shared" si="103"/>
        <v>415.01083178035714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9.997655151934207</v>
      </c>
      <c r="O150" s="15">
        <f t="shared" si="77"/>
        <v>415.01083178035714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668.2345049269152</v>
      </c>
      <c r="BL150" s="79">
        <f t="shared" si="81"/>
        <v>0</v>
      </c>
      <c r="BM150" s="15">
        <f t="shared" si="104"/>
        <v>9734.9968527704386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49.795961956388</v>
      </c>
      <c r="CM150" s="16">
        <f t="shared" si="86"/>
        <v>13749.795961956388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1.998593091160524</v>
      </c>
      <c r="E151" s="17">
        <f t="shared" si="74"/>
        <v>537.43272976483081</v>
      </c>
      <c r="F151" s="17">
        <f t="shared" si="75"/>
        <v>371.15181175975277</v>
      </c>
      <c r="G151" s="16">
        <f t="shared" si="103"/>
        <v>403.01223868919664</v>
      </c>
      <c r="H151">
        <f t="shared" si="106"/>
        <v>1</v>
      </c>
      <c r="I151" s="17" cm="1">
        <f t="array" ref="I151">IF(H151=1,MAX((E151:E157)-G151,27),0)</f>
        <v>281.00186545112689</v>
      </c>
      <c r="J151" s="17">
        <f t="shared" si="76"/>
        <v>0</v>
      </c>
      <c r="K151" s="18">
        <f t="shared" si="108"/>
        <v>1</v>
      </c>
      <c r="L151" s="17">
        <f t="shared" si="107"/>
        <v>293.00045854228739</v>
      </c>
      <c r="O151" s="15">
        <f t="shared" si="77"/>
        <v>403.01223868919664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027.6426304462984</v>
      </c>
      <c r="BL151" s="79">
        <f t="shared" si="81"/>
        <v>1033.509566608931</v>
      </c>
      <c r="BM151" s="15">
        <f t="shared" si="104"/>
        <v>8701.4872861615077</v>
      </c>
      <c r="BN151" s="16">
        <f t="shared" si="82"/>
        <v>326.15534428479077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26.15534428479077</v>
      </c>
      <c r="CK151" s="16">
        <f t="shared" si="85"/>
        <v>1359.6649108937218</v>
      </c>
      <c r="CL151" s="16">
        <f t="shared" si="105"/>
        <v>14075.951306241179</v>
      </c>
      <c r="CM151" s="16">
        <f t="shared" si="86"/>
        <v>14075.951306241179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7.9990620607736824</v>
      </c>
      <c r="E152" s="17">
        <f t="shared" si="74"/>
        <v>577.69502185408146</v>
      </c>
      <c r="F152" s="17">
        <f t="shared" si="75"/>
        <v>384.04131802309826</v>
      </c>
      <c r="G152" s="16">
        <f t="shared" si="103"/>
        <v>676.01504207954986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7.9990620607736824</v>
      </c>
      <c r="O152" s="15">
        <f t="shared" si="77"/>
        <v>676.01504207954986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708.8334466673423</v>
      </c>
      <c r="BL152" s="79">
        <f t="shared" si="81"/>
        <v>0</v>
      </c>
      <c r="BM152" s="15">
        <f t="shared" si="104"/>
        <v>9027.6426304462984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075.951306241179</v>
      </c>
      <c r="CM152" s="16">
        <f t="shared" si="86"/>
        <v>14075.951306241179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5.5993434425415787</v>
      </c>
      <c r="E153" s="17">
        <f t="shared" si="74"/>
        <v>653.47164343919303</v>
      </c>
      <c r="F153" s="17">
        <f t="shared" si="75"/>
        <v>388.30034735804981</v>
      </c>
      <c r="G153" s="16">
        <f t="shared" si="103"/>
        <v>670.41569863700829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5.5993434425415787</v>
      </c>
      <c r="O153" s="15">
        <f t="shared" si="77"/>
        <v>670.41569863700829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745.5651909746502</v>
      </c>
      <c r="BL153" s="79">
        <f t="shared" si="81"/>
        <v>0</v>
      </c>
      <c r="BM153" s="15">
        <f t="shared" si="104"/>
        <v>9027.6426304462984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075.951306241179</v>
      </c>
      <c r="CM153" s="16">
        <f t="shared" si="86"/>
        <v>14075.951306241179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3.331770101289473</v>
      </c>
      <c r="E154" s="17">
        <f t="shared" si="74"/>
        <v>677.50296175152289</v>
      </c>
      <c r="F154" s="17">
        <f t="shared" si="75"/>
        <v>389.10280569502891</v>
      </c>
      <c r="G154" s="16">
        <f t="shared" si="103"/>
        <v>657.08392853571877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3.331770101289473</v>
      </c>
      <c r="O154" s="15">
        <f t="shared" si="77"/>
        <v>657.08392853571877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815.9016294104049</v>
      </c>
      <c r="BL154" s="79">
        <f t="shared" si="81"/>
        <v>0</v>
      </c>
      <c r="BM154" s="15">
        <f t="shared" si="104"/>
        <v>9027.6426304462984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075.951306241179</v>
      </c>
      <c r="CM154" s="16">
        <f t="shared" si="86"/>
        <v>14075.951306241179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9.997655151934207</v>
      </c>
      <c r="E155" s="17">
        <f t="shared" si="74"/>
        <v>684.01410414032352</v>
      </c>
      <c r="F155" s="17">
        <f t="shared" si="75"/>
        <v>395.582238717363</v>
      </c>
      <c r="G155" s="16">
        <f t="shared" si="103"/>
        <v>637.0862733837846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9.997655151934207</v>
      </c>
      <c r="O155" s="15">
        <f t="shared" si="77"/>
        <v>637.0862733837846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927.0486416502554</v>
      </c>
      <c r="BL155" s="79">
        <f t="shared" si="81"/>
        <v>0</v>
      </c>
      <c r="BM155" s="15">
        <f t="shared" si="104"/>
        <v>9027.6426304462984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075.951306241179</v>
      </c>
      <c r="CM155" s="16">
        <f t="shared" si="86"/>
        <v>14075.951306241179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23.997186182321048</v>
      </c>
      <c r="E156" s="17">
        <f t="shared" si="74"/>
        <v>681.18589839558967</v>
      </c>
      <c r="F156" s="17">
        <f t="shared" si="75"/>
        <v>413.5208454707664</v>
      </c>
      <c r="G156" s="16">
        <f t="shared" si="103"/>
        <v>613.0890872014636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23.997186182321048</v>
      </c>
      <c r="O156" s="15">
        <f t="shared" si="77"/>
        <v>613.0890872014636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052.0984412264133</v>
      </c>
      <c r="BL156" s="79">
        <f t="shared" si="81"/>
        <v>0</v>
      </c>
      <c r="BM156" s="15">
        <f t="shared" si="104"/>
        <v>9027.6426304462984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075.951306241179</v>
      </c>
      <c r="CM156" s="16">
        <f t="shared" si="86"/>
        <v>14075.951306241179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33.329425253223683</v>
      </c>
      <c r="E157" s="17">
        <f t="shared" si="74"/>
        <v>683.99465063780497</v>
      </c>
      <c r="F157" s="17">
        <f t="shared" si="75"/>
        <v>439.48614015384038</v>
      </c>
      <c r="G157" s="16">
        <f t="shared" si="103"/>
        <v>579.75966194823991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33.329425253223683</v>
      </c>
      <c r="O157" s="15">
        <f t="shared" si="77"/>
        <v>579.75966194823991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218.3483758499369</v>
      </c>
      <c r="BL157" s="79">
        <f t="shared" si="81"/>
        <v>0</v>
      </c>
      <c r="BM157" s="15">
        <f t="shared" si="104"/>
        <v>9027.6426304462984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075.951306241179</v>
      </c>
      <c r="CM157" s="16">
        <f t="shared" si="86"/>
        <v>14075.951306241179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9.997655151934207</v>
      </c>
      <c r="E158" s="17">
        <f t="shared" si="74"/>
        <v>694.61817448567501</v>
      </c>
      <c r="F158" s="17">
        <f t="shared" si="75"/>
        <v>487.94051169966116</v>
      </c>
      <c r="G158" s="16">
        <f t="shared" si="103"/>
        <v>559.76200679630574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9.997655151934207</v>
      </c>
      <c r="O158" s="15">
        <f t="shared" si="77"/>
        <v>559.76200679630574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314.1813225611841</v>
      </c>
      <c r="BL158" s="79">
        <f t="shared" si="81"/>
        <v>0</v>
      </c>
      <c r="BM158" s="15">
        <f t="shared" si="104"/>
        <v>9027.6426304462984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075.951306241179</v>
      </c>
      <c r="CM158" s="16">
        <f t="shared" si="86"/>
        <v>14075.951306241179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3.331770101289473</v>
      </c>
      <c r="E159" s="17">
        <f t="shared" si="74"/>
        <v>733.98204018786441</v>
      </c>
      <c r="F159" s="17">
        <f t="shared" si="75"/>
        <v>501.98184728615036</v>
      </c>
      <c r="G159" s="16">
        <f t="shared" si="103"/>
        <v>546.43023669501622</v>
      </c>
      <c r="H159">
        <f t="shared" si="106"/>
        <v>1</v>
      </c>
      <c r="I159" s="17" cm="1">
        <f t="array" ref="I159">IF(H159=1,MAX((E159:E165)-G159,27),0)</f>
        <v>300.57543371284396</v>
      </c>
      <c r="J159" s="17">
        <f t="shared" si="76"/>
        <v>0</v>
      </c>
      <c r="K159" s="18">
        <f t="shared" si="108"/>
        <v>1</v>
      </c>
      <c r="L159" s="17">
        <f t="shared" si="107"/>
        <v>313.90720381413342</v>
      </c>
      <c r="O159" s="15">
        <f t="shared" si="77"/>
        <v>546.43023669501622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362.0573841958758</v>
      </c>
      <c r="BL159" s="79">
        <f t="shared" si="81"/>
        <v>1177.1747972252076</v>
      </c>
      <c r="BM159" s="15">
        <f t="shared" si="104"/>
        <v>7850.4678332210906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075.951306241179</v>
      </c>
      <c r="CM159" s="16">
        <f t="shared" si="86"/>
        <v>14075.951306241179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9.3322390709026308</v>
      </c>
      <c r="E160" s="17">
        <f t="shared" si="74"/>
        <v>815.8963171172511</v>
      </c>
      <c r="F160" s="17">
        <f t="shared" si="75"/>
        <v>506.70220378532861</v>
      </c>
      <c r="G160" s="16">
        <f t="shared" si="103"/>
        <v>837.67343133695749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9.3322390709026308</v>
      </c>
      <c r="O160" s="15">
        <f t="shared" si="77"/>
        <v>837.67343133695749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685.75314833423</v>
      </c>
      <c r="BL160" s="79">
        <f t="shared" si="81"/>
        <v>0</v>
      </c>
      <c r="BM160" s="15">
        <f t="shared" si="104"/>
        <v>7850.4678332210906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075.951306241179</v>
      </c>
      <c r="CM160" s="16">
        <f t="shared" si="86"/>
        <v>14075.951306241179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7.331301131676316</v>
      </c>
      <c r="E161" s="17">
        <f t="shared" si="74"/>
        <v>840.9431615240976</v>
      </c>
      <c r="F161" s="17">
        <f t="shared" si="75"/>
        <v>507.79890223983398</v>
      </c>
      <c r="G161" s="16">
        <f t="shared" si="103"/>
        <v>820.34213020528114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7.331301131676316</v>
      </c>
      <c r="O161" s="15">
        <f t="shared" si="77"/>
        <v>820.34213020528114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760.8310752840462</v>
      </c>
      <c r="BL161" s="79">
        <f t="shared" si="81"/>
        <v>0</v>
      </c>
      <c r="BM161" s="15">
        <f t="shared" si="104"/>
        <v>7850.4678332210906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075.951306241179</v>
      </c>
      <c r="CM161" s="16">
        <f t="shared" si="86"/>
        <v>14075.951306241179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25.996951697514469</v>
      </c>
      <c r="E162" s="17">
        <f t="shared" si="74"/>
        <v>847.00567040786018</v>
      </c>
      <c r="F162" s="17">
        <f t="shared" si="75"/>
        <v>513.57984441259725</v>
      </c>
      <c r="G162" s="16">
        <f t="shared" si="103"/>
        <v>794.34517850776672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25.996951697514469</v>
      </c>
      <c r="O162" s="15">
        <f t="shared" si="77"/>
        <v>794.34517850776672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838.2644394121617</v>
      </c>
      <c r="BL162" s="79">
        <f t="shared" si="81"/>
        <v>0</v>
      </c>
      <c r="BM162" s="15">
        <f t="shared" si="104"/>
        <v>7850.4678332210906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075.951306241179</v>
      </c>
      <c r="CM162" s="16">
        <f t="shared" si="86"/>
        <v>14075.951306241179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31.196342037017363</v>
      </c>
      <c r="E163" s="17">
        <f t="shared" si="74"/>
        <v>842.16718997123746</v>
      </c>
      <c r="F163" s="17">
        <f t="shared" si="75"/>
        <v>530.10691468851394</v>
      </c>
      <c r="G163" s="16">
        <f t="shared" si="103"/>
        <v>763.1488364707493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31.196342037017363</v>
      </c>
      <c r="O163" s="15">
        <f t="shared" si="77"/>
        <v>763.1488364707493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4917.1015594698529</v>
      </c>
      <c r="BL163" s="79">
        <f t="shared" si="81"/>
        <v>0</v>
      </c>
      <c r="BM163" s="15">
        <f t="shared" si="104"/>
        <v>7850.4678332210906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075.951306241179</v>
      </c>
      <c r="CM163" s="16">
        <f t="shared" si="86"/>
        <v>14075.951306241179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43.328252829190781</v>
      </c>
      <c r="E164" s="17">
        <f t="shared" si="74"/>
        <v>833.80189946476264</v>
      </c>
      <c r="F164" s="17">
        <f t="shared" si="75"/>
        <v>554.67670184802</v>
      </c>
      <c r="G164" s="16">
        <f t="shared" si="103"/>
        <v>719.82058364155853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43.328252829190781</v>
      </c>
      <c r="O164" s="15">
        <f t="shared" si="77"/>
        <v>719.82058364155853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039.4047078330141</v>
      </c>
      <c r="BL164" s="79">
        <f t="shared" si="81"/>
        <v>0</v>
      </c>
      <c r="BM164" s="15">
        <f t="shared" si="104"/>
        <v>7850.4678332210906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075.951306241179</v>
      </c>
      <c r="CM164" s="16">
        <f t="shared" si="86"/>
        <v>14075.951306241179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25.996951697514469</v>
      </c>
      <c r="E165" s="17">
        <f t="shared" si="74"/>
        <v>818.6403519804328</v>
      </c>
      <c r="F165" s="17">
        <f t="shared" si="75"/>
        <v>602.45098938163017</v>
      </c>
      <c r="G165" s="16">
        <f t="shared" si="103"/>
        <v>693.82363194404411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25.996951697514469</v>
      </c>
      <c r="O165" s="15">
        <f t="shared" si="77"/>
        <v>693.82363194404411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046.4050694635916</v>
      </c>
      <c r="BL165" s="79">
        <f t="shared" si="81"/>
        <v>0</v>
      </c>
      <c r="BM165" s="15">
        <f t="shared" si="104"/>
        <v>7850.4678332210906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075.951306241179</v>
      </c>
      <c r="CM165" s="16">
        <f t="shared" si="86"/>
        <v>14075.951306241179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7.331301131676316</v>
      </c>
      <c r="E166" s="17">
        <f t="shared" si="74"/>
        <v>832.437492533708</v>
      </c>
      <c r="F166" s="17">
        <f t="shared" si="75"/>
        <v>616.0929555073551</v>
      </c>
      <c r="G166" s="16">
        <f t="shared" si="103"/>
        <v>676.49233081236775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7.331301131676316</v>
      </c>
      <c r="O166" s="15">
        <f t="shared" si="77"/>
        <v>676.49233081236775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059.4137562430924</v>
      </c>
      <c r="BL166" s="79">
        <f t="shared" si="81"/>
        <v>0</v>
      </c>
      <c r="BM166" s="15">
        <f t="shared" si="104"/>
        <v>7850.4678332210906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075.951306241179</v>
      </c>
      <c r="CM166" s="16">
        <f t="shared" si="86"/>
        <v>14075.951306241179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2.13191079217342</v>
      </c>
      <c r="E167" s="17">
        <f t="shared" si="74"/>
        <v>875.22953592432236</v>
      </c>
      <c r="F167" s="17">
        <f t="shared" si="75"/>
        <v>620.44281653152052</v>
      </c>
      <c r="G167" s="16">
        <f t="shared" si="103"/>
        <v>664.36042002019428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2.13191079217342</v>
      </c>
      <c r="O167" s="15">
        <f t="shared" si="77"/>
        <v>664.36042002019428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071.0190439397047</v>
      </c>
      <c r="BL167" s="79">
        <f t="shared" si="81"/>
        <v>0</v>
      </c>
      <c r="BM167" s="15">
        <f t="shared" si="104"/>
        <v>7850.4678332210906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075.951306241179</v>
      </c>
      <c r="CM167" s="16">
        <f t="shared" si="86"/>
        <v>14075.951306241179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22.664009172192102</v>
      </c>
      <c r="E168" s="17">
        <f t="shared" si="74"/>
        <v>886.60978786430462</v>
      </c>
      <c r="F168" s="17">
        <f t="shared" si="75"/>
        <v>621.25329810468099</v>
      </c>
      <c r="G168" s="16">
        <f t="shared" si="103"/>
        <v>641.69641084800219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22.664009172192102</v>
      </c>
      <c r="O168" s="15">
        <f t="shared" si="77"/>
        <v>641.69641084800219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146.432009416485</v>
      </c>
      <c r="BL168" s="79">
        <f t="shared" si="81"/>
        <v>0</v>
      </c>
      <c r="BM168" s="15">
        <f t="shared" si="104"/>
        <v>7850.4678332210906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075.951306241179</v>
      </c>
      <c r="CM168" s="16">
        <f t="shared" si="86"/>
        <v>14075.951306241179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33.99601375828815</v>
      </c>
      <c r="E169" s="17">
        <f t="shared" si="74"/>
        <v>885.90187238192448</v>
      </c>
      <c r="F169" s="17">
        <f t="shared" si="75"/>
        <v>620.72088163649096</v>
      </c>
      <c r="G169" s="16">
        <f t="shared" si="103"/>
        <v>607.70039708971399</v>
      </c>
      <c r="H169">
        <f t="shared" si="106"/>
        <v>1</v>
      </c>
      <c r="I169" s="17" cm="1">
        <f t="array" ref="I169">IF(H169=1,MAX((E169:E175)-G169,27),0)</f>
        <v>278.20147529221049</v>
      </c>
      <c r="J169" s="17">
        <f t="shared" si="76"/>
        <v>0</v>
      </c>
      <c r="K169" s="18">
        <f t="shared" si="108"/>
        <v>1</v>
      </c>
      <c r="L169" s="17">
        <f t="shared" si="107"/>
        <v>312.19748905049863</v>
      </c>
      <c r="O169" s="15">
        <f t="shared" si="77"/>
        <v>607.70039708971399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236.0712027088784</v>
      </c>
      <c r="BL169" s="79">
        <f t="shared" si="81"/>
        <v>1064.5591407103027</v>
      </c>
      <c r="BM169" s="15">
        <f t="shared" si="104"/>
        <v>6785.9086925107877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075.951306241179</v>
      </c>
      <c r="CM169" s="16">
        <f t="shared" si="86"/>
        <v>14075.951306241179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40.795216509945782</v>
      </c>
      <c r="E170" s="17">
        <f t="shared" si="74"/>
        <v>873.0444283109041</v>
      </c>
      <c r="F170" s="17">
        <f t="shared" si="75"/>
        <v>618.90901938899253</v>
      </c>
      <c r="G170" s="16">
        <f t="shared" si="103"/>
        <v>845.10665587197866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40.795216509945782</v>
      </c>
      <c r="O170" s="15">
        <f t="shared" si="77"/>
        <v>845.10665587197866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2982.7609867888496</v>
      </c>
      <c r="BL170" s="79">
        <f t="shared" si="81"/>
        <v>0</v>
      </c>
      <c r="BM170" s="15">
        <f t="shared" si="104"/>
        <v>6785.9086925107877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075.951306241179</v>
      </c>
      <c r="CM170" s="16">
        <f t="shared" si="86"/>
        <v>14075.951306241179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56.660022930480253</v>
      </c>
      <c r="E171" s="17">
        <f t="shared" si="74"/>
        <v>850.78703426854156</v>
      </c>
      <c r="F171" s="17">
        <f t="shared" si="75"/>
        <v>615.99860099660032</v>
      </c>
      <c r="G171" s="16">
        <f t="shared" si="103"/>
        <v>788.44663294149836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56.660022930480253</v>
      </c>
      <c r="O171" s="15">
        <f t="shared" si="77"/>
        <v>788.44663294149836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176.7670872617086</v>
      </c>
      <c r="BL171" s="79">
        <f t="shared" si="81"/>
        <v>0</v>
      </c>
      <c r="BM171" s="15">
        <f t="shared" si="104"/>
        <v>6785.9086925107877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075.951306241179</v>
      </c>
      <c r="CM171" s="16">
        <f t="shared" si="86"/>
        <v>14075.951306241179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33.99601375828815</v>
      </c>
      <c r="E172" s="17">
        <f t="shared" si="74"/>
        <v>803.57575057784777</v>
      </c>
      <c r="F172" s="17">
        <f t="shared" si="75"/>
        <v>609.55028140843046</v>
      </c>
      <c r="G172" s="16">
        <f t="shared" si="103"/>
        <v>754.45061918321016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33.99601375828815</v>
      </c>
      <c r="O172" s="15">
        <f t="shared" si="77"/>
        <v>754.45061918321016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155.2711309572392</v>
      </c>
      <c r="BL172" s="79">
        <f t="shared" si="81"/>
        <v>27</v>
      </c>
      <c r="BM172" s="15">
        <f t="shared" si="104"/>
        <v>6758.9086925107877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075.951306241179</v>
      </c>
      <c r="CM172" s="16">
        <f t="shared" si="86"/>
        <v>14075.951306241179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22.664009172192102</v>
      </c>
      <c r="E173" s="17">
        <f t="shared" si="74"/>
        <v>797.75136338348875</v>
      </c>
      <c r="F173" s="17">
        <f t="shared" si="75"/>
        <v>607.69211475964221</v>
      </c>
      <c r="G173" s="16">
        <f t="shared" si="103"/>
        <v>731.78661001101807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22.664009172192102</v>
      </c>
      <c r="O173" s="15">
        <f t="shared" si="77"/>
        <v>731.78661001101807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100.2969898612037</v>
      </c>
      <c r="BL173" s="79">
        <f t="shared" si="81"/>
        <v>0</v>
      </c>
      <c r="BM173" s="15">
        <f t="shared" si="104"/>
        <v>6758.9086925107877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075.951306241179</v>
      </c>
      <c r="CM173" s="16">
        <f t="shared" si="86"/>
        <v>14075.951306241179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5.864806420534473</v>
      </c>
      <c r="E174" s="17">
        <f t="shared" si="74"/>
        <v>816.88110544248366</v>
      </c>
      <c r="F174" s="17">
        <f t="shared" si="75"/>
        <v>607.12673589222356</v>
      </c>
      <c r="G174" s="16">
        <f t="shared" si="103"/>
        <v>715.92180359048359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5.864806420534473</v>
      </c>
      <c r="O174" s="15">
        <f t="shared" si="77"/>
        <v>715.92180359048359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183.6959884688249</v>
      </c>
      <c r="BL174" s="79">
        <f t="shared" si="81"/>
        <v>0</v>
      </c>
      <c r="BM174" s="15">
        <f t="shared" si="104"/>
        <v>6758.9086925107877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075.951306241179</v>
      </c>
      <c r="CM174" s="16">
        <f t="shared" si="86"/>
        <v>14075.951306241179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26.663540202578947</v>
      </c>
      <c r="E175" s="17">
        <f t="shared" si="74"/>
        <v>821.61438129499857</v>
      </c>
      <c r="F175" s="17">
        <f t="shared" si="75"/>
        <v>607.00840524960302</v>
      </c>
      <c r="G175" s="16">
        <f t="shared" si="103"/>
        <v>689.25826338790466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26.663540202578947</v>
      </c>
      <c r="O175" s="15">
        <f t="shared" si="77"/>
        <v>689.25826338790466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286.5729793387982</v>
      </c>
      <c r="BL175" s="79">
        <f t="shared" si="81"/>
        <v>0</v>
      </c>
      <c r="BM175" s="15">
        <f t="shared" si="104"/>
        <v>6758.9086925107877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075.951306241179</v>
      </c>
      <c r="CM175" s="16">
        <f t="shared" si="86"/>
        <v>14075.951306241179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39.995310303868415</v>
      </c>
      <c r="E176" s="17">
        <f t="shared" si="74"/>
        <v>814.72000985320835</v>
      </c>
      <c r="F176" s="17">
        <f t="shared" si="75"/>
        <v>602.36866539637163</v>
      </c>
      <c r="G176" s="16">
        <f t="shared" si="103"/>
        <v>649.26295308403621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39.995310303868415</v>
      </c>
      <c r="O176" s="15">
        <f t="shared" si="77"/>
        <v>649.26295308403621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389.0147798378048</v>
      </c>
      <c r="BL176" s="79">
        <f t="shared" si="81"/>
        <v>0</v>
      </c>
      <c r="BM176" s="15">
        <f t="shared" si="104"/>
        <v>6758.9086925107877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075.951306241179</v>
      </c>
      <c r="CM176" s="16">
        <f t="shared" si="86"/>
        <v>14075.951306241179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47.994372364642096</v>
      </c>
      <c r="E177" s="17">
        <f t="shared" si="74"/>
        <v>789.27124963258746</v>
      </c>
      <c r="F177" s="17">
        <f t="shared" si="75"/>
        <v>587.03810228136319</v>
      </c>
      <c r="G177" s="16">
        <f t="shared" si="103"/>
        <v>601.26858071939409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47.994372364642096</v>
      </c>
      <c r="O177" s="15">
        <f t="shared" si="77"/>
        <v>601.26858071939409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511.1645536527817</v>
      </c>
      <c r="BL177" s="79">
        <f t="shared" si="81"/>
        <v>0</v>
      </c>
      <c r="BM177" s="15">
        <f t="shared" si="104"/>
        <v>6758.9086925107877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075.951306241179</v>
      </c>
      <c r="CM177" s="16">
        <f t="shared" si="86"/>
        <v>14075.951306241179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66.658850506447365</v>
      </c>
      <c r="E178" s="17">
        <f t="shared" si="74"/>
        <v>747.79963211393181</v>
      </c>
      <c r="F178" s="17">
        <f t="shared" si="75"/>
        <v>562.09132175410673</v>
      </c>
      <c r="G178" s="16">
        <f t="shared" si="103"/>
        <v>534.60973021294672</v>
      </c>
      <c r="H178">
        <f t="shared" si="106"/>
        <v>1</v>
      </c>
      <c r="I178" s="17" cm="1">
        <f t="array" ref="I178">IF(H178=1,MAX((E178:E184)-G178,27),0)</f>
        <v>213.18990190098509</v>
      </c>
      <c r="J178" s="17">
        <f t="shared" si="76"/>
        <v>0</v>
      </c>
      <c r="K178" s="18">
        <f t="shared" si="108"/>
        <v>1</v>
      </c>
      <c r="L178" s="17">
        <f t="shared" si="107"/>
        <v>279.84875240743247</v>
      </c>
      <c r="O178" s="15">
        <f t="shared" si="77"/>
        <v>534.60973021294672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668.0954226116946</v>
      </c>
      <c r="BL178" s="79">
        <f t="shared" si="81"/>
        <v>815.78740205257702</v>
      </c>
      <c r="BM178" s="15">
        <f t="shared" si="104"/>
        <v>5943.1212904582108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075.951306241179</v>
      </c>
      <c r="CM178" s="16">
        <f t="shared" si="86"/>
        <v>14075.951306241179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39.995310303868415</v>
      </c>
      <c r="E179" s="17">
        <f t="shared" si="74"/>
        <v>658.37486635077289</v>
      </c>
      <c r="F179" s="17">
        <f t="shared" si="75"/>
        <v>502.97066497595625</v>
      </c>
      <c r="G179" s="16">
        <f t="shared" si="103"/>
        <v>707.80432181006336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39.995310303868415</v>
      </c>
      <c r="O179" s="15">
        <f t="shared" si="77"/>
        <v>707.80432181006336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802.5267480864586</v>
      </c>
      <c r="BL179" s="79">
        <f t="shared" si="81"/>
        <v>0</v>
      </c>
      <c r="BM179" s="15">
        <f t="shared" si="104"/>
        <v>5943.1212904582108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075.951306241179</v>
      </c>
      <c r="CM179" s="16">
        <f t="shared" si="86"/>
        <v>14075.951306241179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26.663540202578947</v>
      </c>
      <c r="E180" s="17">
        <f t="shared" si="74"/>
        <v>630.31331807739252</v>
      </c>
      <c r="F180" s="17">
        <f t="shared" si="75"/>
        <v>483.51702615109258</v>
      </c>
      <c r="G180" s="16">
        <f t="shared" si="103"/>
        <v>681.14078160748443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26.663540202578947</v>
      </c>
      <c r="O180" s="15">
        <f t="shared" si="77"/>
        <v>681.14078160748443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849.3339669104835</v>
      </c>
      <c r="BL180" s="79">
        <f t="shared" si="81"/>
        <v>0</v>
      </c>
      <c r="BM180" s="15">
        <f t="shared" si="104"/>
        <v>5943.1212904582108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075.951306241179</v>
      </c>
      <c r="CM180" s="16">
        <f t="shared" si="86"/>
        <v>14075.951306241179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8.664478141805262</v>
      </c>
      <c r="E181" s="17">
        <f t="shared" si="74"/>
        <v>630.31331807739241</v>
      </c>
      <c r="F181" s="17">
        <f t="shared" si="75"/>
        <v>476.98827491470684</v>
      </c>
      <c r="G181" s="16">
        <f t="shared" si="103"/>
        <v>662.47630346567917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8.664478141805262</v>
      </c>
      <c r="O181" s="15">
        <f t="shared" si="77"/>
        <v>662.47630346567917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850.5071565092653</v>
      </c>
      <c r="BL181" s="79">
        <f t="shared" si="81"/>
        <v>0</v>
      </c>
      <c r="BM181" s="15">
        <f t="shared" si="104"/>
        <v>5943.1212904582108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075.951306241179</v>
      </c>
      <c r="CM181" s="16">
        <f t="shared" si="86"/>
        <v>14075.951306241179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21.330832162063153</v>
      </c>
      <c r="E182" s="17">
        <f t="shared" si="74"/>
        <v>628.37926662595351</v>
      </c>
      <c r="F182" s="17">
        <f t="shared" si="75"/>
        <v>474.81898504664605</v>
      </c>
      <c r="G182" s="16">
        <f t="shared" si="103"/>
        <v>641.14547130361598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21.330832162063153</v>
      </c>
      <c r="O182" s="15">
        <f t="shared" si="77"/>
        <v>641.14547130361598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890.9902573305994</v>
      </c>
      <c r="BL182" s="79">
        <f t="shared" si="81"/>
        <v>0</v>
      </c>
      <c r="BM182" s="15">
        <f t="shared" si="104"/>
        <v>5943.1212904582108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075.951306241179</v>
      </c>
      <c r="CM182" s="16">
        <f t="shared" si="86"/>
        <v>14075.951306241179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31.99624824309473</v>
      </c>
      <c r="E183" s="17">
        <f t="shared" si="74"/>
        <v>621.10198941835222</v>
      </c>
      <c r="F183" s="17">
        <f t="shared" si="75"/>
        <v>470.28478768016532</v>
      </c>
      <c r="G183" s="16">
        <f t="shared" si="103"/>
        <v>609.14922306052119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31.99624824309473</v>
      </c>
      <c r="O183" s="15">
        <f t="shared" si="77"/>
        <v>609.14922306052119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1981.2218124869473</v>
      </c>
      <c r="BL183" s="79">
        <f t="shared" si="81"/>
        <v>0</v>
      </c>
      <c r="BM183" s="15">
        <f t="shared" si="104"/>
        <v>5943.1212904582108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075.951306241179</v>
      </c>
      <c r="CM183" s="16">
        <f t="shared" si="86"/>
        <v>14075.951306241179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38.395497891713674</v>
      </c>
      <c r="E184" s="17">
        <f t="shared" si="74"/>
        <v>598.19025305064247</v>
      </c>
      <c r="F184" s="17">
        <f t="shared" si="75"/>
        <v>455.43873379464901</v>
      </c>
      <c r="G184" s="16">
        <f t="shared" si="103"/>
        <v>570.75372516880748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38.395497891713674</v>
      </c>
      <c r="O184" s="15">
        <f t="shared" si="77"/>
        <v>570.75372516880748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096.4407234209457</v>
      </c>
      <c r="BL184" s="79">
        <f t="shared" si="81"/>
        <v>0</v>
      </c>
      <c r="BM184" s="15">
        <f t="shared" si="104"/>
        <v>5943.1212904582108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075.951306241179</v>
      </c>
      <c r="CM184" s="16">
        <f t="shared" si="86"/>
        <v>14075.951306241179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53.327080405157879</v>
      </c>
      <c r="E185" s="17">
        <f t="shared" si="74"/>
        <v>563.58779701403023</v>
      </c>
      <c r="F185" s="17">
        <f t="shared" si="75"/>
        <v>431.25472352314176</v>
      </c>
      <c r="G185" s="16">
        <f t="shared" si="103"/>
        <v>517.42664476364962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53.327080405157879</v>
      </c>
      <c r="O185" s="15">
        <f t="shared" si="77"/>
        <v>517.42664476364962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236.377583411469</v>
      </c>
      <c r="BL185" s="79">
        <f t="shared" si="81"/>
        <v>0</v>
      </c>
      <c r="BM185" s="15">
        <f t="shared" si="104"/>
        <v>5943.1212904582108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075.951306241179</v>
      </c>
      <c r="CM185" s="16">
        <f t="shared" si="86"/>
        <v>14075.951306241179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31.99624824309473</v>
      </c>
      <c r="E186" s="17">
        <f t="shared" si="74"/>
        <v>489.78648612776254</v>
      </c>
      <c r="F186" s="17">
        <f t="shared" si="75"/>
        <v>373.60134784034392</v>
      </c>
      <c r="G186" s="16">
        <f t="shared" si="103"/>
        <v>485.43039652055489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31.99624824309473</v>
      </c>
      <c r="O186" s="15">
        <f t="shared" si="77"/>
        <v>485.43039652055489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282.4893286552865</v>
      </c>
      <c r="BL186" s="79">
        <f t="shared" si="81"/>
        <v>0</v>
      </c>
      <c r="BM186" s="15">
        <f t="shared" si="104"/>
        <v>5943.1212904582108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075.951306241179</v>
      </c>
      <c r="CM186" s="16">
        <f t="shared" si="86"/>
        <v>14075.951306241179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21.330832162063153</v>
      </c>
      <c r="E187" s="17">
        <f t="shared" si="74"/>
        <v>469.20399987459484</v>
      </c>
      <c r="F187" s="17">
        <f t="shared" si="75"/>
        <v>353.52711312288187</v>
      </c>
      <c r="G187" s="16">
        <f t="shared" si="103"/>
        <v>464.09956435849176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21.330832162063153</v>
      </c>
      <c r="O187" s="15">
        <f t="shared" si="77"/>
        <v>464.09956435849176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290.0154659332975</v>
      </c>
      <c r="BL187" s="79">
        <f t="shared" si="81"/>
        <v>0</v>
      </c>
      <c r="BM187" s="15">
        <f t="shared" si="104"/>
        <v>5943.1212904582108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075.951306241179</v>
      </c>
      <c r="CM187" s="16">
        <f t="shared" si="86"/>
        <v>14075.951306241179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4.931582513444209</v>
      </c>
      <c r="E188" s="17">
        <f t="shared" si="74"/>
        <v>477.28840048726806</v>
      </c>
      <c r="F188" s="17">
        <f t="shared" si="75"/>
        <v>346.36488787017043</v>
      </c>
      <c r="G188" s="16">
        <f t="shared" si="103"/>
        <v>449.16798184504756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4.931582513444209</v>
      </c>
      <c r="O188" s="15">
        <f t="shared" si="77"/>
        <v>449.16798184504756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299.1099112465508</v>
      </c>
      <c r="BL188" s="79">
        <f t="shared" si="81"/>
        <v>0</v>
      </c>
      <c r="BM188" s="15">
        <f t="shared" si="104"/>
        <v>5943.1212904582108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075.951306241179</v>
      </c>
      <c r="CM188" s="16">
        <f t="shared" si="86"/>
        <v>14075.951306241179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5.998124121547365</v>
      </c>
      <c r="E189" s="17">
        <f t="shared" si="74"/>
        <v>478.21529156639991</v>
      </c>
      <c r="F189" s="17">
        <f t="shared" si="75"/>
        <v>343.64394877238436</v>
      </c>
      <c r="G189" s="16">
        <f t="shared" si="103"/>
        <v>433.16985772350017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5.998124121547365</v>
      </c>
      <c r="O189" s="15">
        <f t="shared" si="77"/>
        <v>433.16985772350017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422.2376588998782</v>
      </c>
      <c r="BL189" s="79">
        <f t="shared" si="81"/>
        <v>0</v>
      </c>
      <c r="BM189" s="15">
        <f t="shared" si="104"/>
        <v>5943.1212904582108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075.951306241179</v>
      </c>
      <c r="CM189" s="16">
        <f t="shared" si="86"/>
        <v>14075.951306241179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23.997186182321048</v>
      </c>
      <c r="E190" s="17">
        <f t="shared" si="74"/>
        <v>474.35524314813443</v>
      </c>
      <c r="F190" s="17">
        <f t="shared" si="75"/>
        <v>340.51579546945641</v>
      </c>
      <c r="G190" s="16">
        <f t="shared" si="103"/>
        <v>409.17267154117911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23.997186182321048</v>
      </c>
      <c r="O190" s="15">
        <f t="shared" si="77"/>
        <v>409.17267154117911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526.7232167595425</v>
      </c>
      <c r="BL190" s="79">
        <f t="shared" si="81"/>
        <v>0</v>
      </c>
      <c r="BM190" s="15">
        <f t="shared" si="104"/>
        <v>5943.1212904582108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075.951306241179</v>
      </c>
      <c r="CM190" s="16">
        <f t="shared" si="86"/>
        <v>14075.951306241179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8.796623418785252</v>
      </c>
      <c r="E191" s="17">
        <f t="shared" si="74"/>
        <v>458.72449400039864</v>
      </c>
      <c r="F191" s="17">
        <f t="shared" si="75"/>
        <v>331.55514033297953</v>
      </c>
      <c r="G191" s="16">
        <f t="shared" si="103"/>
        <v>380.37604812239385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8.796623418785252</v>
      </c>
      <c r="O191" s="15">
        <f t="shared" si="77"/>
        <v>380.37604812239385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662.686651625148</v>
      </c>
      <c r="BL191" s="79">
        <f t="shared" si="81"/>
        <v>0</v>
      </c>
      <c r="BM191" s="15">
        <f t="shared" si="104"/>
        <v>5943.1212904582108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075.951306241179</v>
      </c>
      <c r="CM191" s="16">
        <f t="shared" si="86"/>
        <v>14075.951306241179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39.995310303868415</v>
      </c>
      <c r="E192" s="17">
        <f t="shared" si="74"/>
        <v>435.22951454212273</v>
      </c>
      <c r="F192" s="17">
        <f t="shared" si="75"/>
        <v>317.34000276117126</v>
      </c>
      <c r="G192" s="16">
        <f t="shared" si="103"/>
        <v>340.38073781852546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39.995310303868415</v>
      </c>
      <c r="O192" s="15">
        <f t="shared" si="77"/>
        <v>340.38073781852546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840.682322652563</v>
      </c>
      <c r="BL192" s="79">
        <f t="shared" si="81"/>
        <v>0</v>
      </c>
      <c r="BM192" s="15">
        <f t="shared" si="104"/>
        <v>5943.1212904582108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075.951306241179</v>
      </c>
      <c r="CM192" s="16">
        <f t="shared" si="86"/>
        <v>14075.951306241179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23.997186182321048</v>
      </c>
      <c r="E193" s="17">
        <f t="shared" si="74"/>
        <v>384.1843949655597</v>
      </c>
      <c r="F193" s="17">
        <f t="shared" si="75"/>
        <v>283.90686603493117</v>
      </c>
      <c r="G193" s="16">
        <f t="shared" si="103"/>
        <v>316.3835516362044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23.997186182321048</v>
      </c>
      <c r="O193" s="15">
        <f t="shared" si="77"/>
        <v>316.3835516362044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861.9981281781525</v>
      </c>
      <c r="BL193" s="79">
        <f t="shared" si="81"/>
        <v>0</v>
      </c>
      <c r="BM193" s="15">
        <f t="shared" si="104"/>
        <v>5943.1212904582108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075.951306241179</v>
      </c>
      <c r="CM193" s="16">
        <f t="shared" si="86"/>
        <v>14075.951306241179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5.998124121547365</v>
      </c>
      <c r="E194" s="17">
        <f t="shared" si="74"/>
        <v>375.67867621017393</v>
      </c>
      <c r="F194" s="17">
        <f t="shared" si="75"/>
        <v>272.45206207243041</v>
      </c>
      <c r="G194" s="16">
        <f t="shared" si="103"/>
        <v>300.38542751465701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5.998124121547365</v>
      </c>
      <c r="O194" s="15">
        <f t="shared" si="77"/>
        <v>300.38542751465701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883.4524492283081</v>
      </c>
      <c r="BL194" s="79">
        <f t="shared" si="81"/>
        <v>0</v>
      </c>
      <c r="BM194" s="15">
        <f t="shared" si="104"/>
        <v>5943.1212904582108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075.951306241179</v>
      </c>
      <c r="CM194" s="16">
        <f t="shared" si="86"/>
        <v>14075.951306241179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11.198686885083157</v>
      </c>
      <c r="E195" s="17">
        <f t="shared" si="74"/>
        <v>393.93814971182871</v>
      </c>
      <c r="F195" s="17">
        <f t="shared" si="75"/>
        <v>268.56868682034144</v>
      </c>
      <c r="G195" s="16">
        <f t="shared" si="103"/>
        <v>289.18674062957388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11.198686885083157</v>
      </c>
      <c r="O195" s="15">
        <f t="shared" si="77"/>
        <v>289.18674062957388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900.6410517993381</v>
      </c>
      <c r="BL195" s="79">
        <f t="shared" si="81"/>
        <v>0</v>
      </c>
      <c r="BM195" s="15">
        <f t="shared" si="104"/>
        <v>5943.1212904582108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075.951306241179</v>
      </c>
      <c r="CM195" s="16">
        <f t="shared" si="86"/>
        <v>14075.951306241179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10.665416081031577</v>
      </c>
      <c r="E196" s="17">
        <f t="shared" si="74"/>
        <v>398.23419754464339</v>
      </c>
      <c r="F196" s="17">
        <f t="shared" si="75"/>
        <v>267.3324353871327</v>
      </c>
      <c r="G196" s="16">
        <f t="shared" si="103"/>
        <v>278.52132454854228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10.665416081031577</v>
      </c>
      <c r="O196" s="15">
        <f t="shared" si="77"/>
        <v>278.52132454854228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926.2250293270185</v>
      </c>
      <c r="BL196" s="79">
        <f t="shared" si="81"/>
        <v>27</v>
      </c>
      <c r="BM196" s="15">
        <f t="shared" si="104"/>
        <v>5916.1212904582108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075.951306241179</v>
      </c>
      <c r="CM196" s="16">
        <f t="shared" si="86"/>
        <v>14075.951306241179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5.998124121547365</v>
      </c>
      <c r="E197" s="17">
        <f t="shared" si="74"/>
        <v>398.23419754464351</v>
      </c>
      <c r="F197" s="17">
        <f t="shared" si="75"/>
        <v>267.33243538713276</v>
      </c>
      <c r="G197" s="16">
        <f t="shared" si="103"/>
        <v>262.52320042699489</v>
      </c>
      <c r="H197">
        <f t="shared" si="106"/>
        <v>1</v>
      </c>
      <c r="I197" s="17" cm="1">
        <f t="array" ref="I197">IF(H197=1,MAX((E197:E203)-G197,27),0)</f>
        <v>135.71099711764862</v>
      </c>
      <c r="J197" s="17">
        <f t="shared" si="76"/>
        <v>0</v>
      </c>
      <c r="K197" s="18">
        <f t="shared" si="108"/>
        <v>1</v>
      </c>
      <c r="L197" s="17">
        <f t="shared" si="107"/>
        <v>151.70912123919598</v>
      </c>
      <c r="O197" s="15">
        <f t="shared" si="77"/>
        <v>262.52320042699489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927.8845715971784</v>
      </c>
      <c r="BL197" s="79">
        <f t="shared" si="81"/>
        <v>543.17230061405337</v>
      </c>
      <c r="BM197" s="15">
        <f t="shared" si="104"/>
        <v>5372.948989844157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075.951306241179</v>
      </c>
      <c r="CM197" s="16">
        <f t="shared" si="86"/>
        <v>14075.951306241179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9.197748945856837</v>
      </c>
      <c r="E198" s="17">
        <f t="shared" si="74"/>
        <v>392.00974448404224</v>
      </c>
      <c r="F198" s="17">
        <f t="shared" si="75"/>
        <v>267.3324353871327</v>
      </c>
      <c r="G198" s="16">
        <f t="shared" si="103"/>
        <v>379.03644859878671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9.197748945856837</v>
      </c>
      <c r="O198" s="15">
        <f t="shared" si="77"/>
        <v>379.03644859878671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737.4265659793841</v>
      </c>
      <c r="BL198" s="79">
        <f t="shared" si="81"/>
        <v>0</v>
      </c>
      <c r="BM198" s="15">
        <f t="shared" si="104"/>
        <v>5372.948989844157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075.951306241179</v>
      </c>
      <c r="CM198" s="16">
        <f t="shared" si="86"/>
        <v>14075.951306241179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26.66354020257894</v>
      </c>
      <c r="E199" s="17">
        <f t="shared" si="74"/>
        <v>380.22615084105666</v>
      </c>
      <c r="F199" s="17">
        <f t="shared" si="75"/>
        <v>267.33243538713276</v>
      </c>
      <c r="G199" s="16">
        <f t="shared" si="103"/>
        <v>352.37290839620778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26.66354020257894</v>
      </c>
      <c r="O199" s="15">
        <f t="shared" si="77"/>
        <v>352.37290839620778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901.6038262361192</v>
      </c>
      <c r="BL199" s="79">
        <f t="shared" si="81"/>
        <v>0</v>
      </c>
      <c r="BM199" s="15">
        <f t="shared" si="104"/>
        <v>5372.948989844157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075.951306241179</v>
      </c>
      <c r="CM199" s="16">
        <f t="shared" si="86"/>
        <v>14075.951306241179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5.998124121547365</v>
      </c>
      <c r="E200" s="17">
        <f t="shared" ref="E200:E263" si="112">IF(C200&lt;=343,AVERAGE($D200:$D218)*21+STDEV($D200:$D218)*SQRT(21)*2.33,"")</f>
        <v>354.23594004094878</v>
      </c>
      <c r="F200" s="17">
        <f t="shared" ref="F200:F263" si="113">IF(C200&lt;=350,AVERAGE($D200:$D213)*$F$2+$F$3*STDEV($D200:$D213)*SQRT(14),"")</f>
        <v>267.33243538713276</v>
      </c>
      <c r="G200" s="16">
        <f t="shared" si="103"/>
        <v>336.37478427466039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5.998124121547365</v>
      </c>
      <c r="O200" s="15">
        <f t="shared" ref="O200:O263" si="115">G200</f>
        <v>336.37478427466039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986.6071603252742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372.948989844157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075.951306241179</v>
      </c>
      <c r="CM200" s="16">
        <f t="shared" ref="CM200:CM263" si="124">CL200</f>
        <v>14075.951306241179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10.665416081031577</v>
      </c>
      <c r="E201" s="17">
        <f t="shared" si="112"/>
        <v>347.62671019802775</v>
      </c>
      <c r="F201" s="17">
        <f t="shared" si="113"/>
        <v>267.33243538713276</v>
      </c>
      <c r="G201" s="16">
        <f t="shared" ref="G201:G264" si="141">G200-D201+I200</f>
        <v>325.70936819362879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10.665416081031577</v>
      </c>
      <c r="O201" s="15">
        <f t="shared" si="115"/>
        <v>325.70936819362879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060.1790561775142</v>
      </c>
      <c r="BL201" s="79">
        <f t="shared" si="119"/>
        <v>0</v>
      </c>
      <c r="BM201" s="15">
        <f t="shared" ref="BM201:BM264" si="142">BM200-BL201+BN200</f>
        <v>5372.948989844157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075.951306241179</v>
      </c>
      <c r="CM201" s="16">
        <f t="shared" si="124"/>
        <v>14075.951306241179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7.4657912567221043</v>
      </c>
      <c r="E202" s="17">
        <f t="shared" si="112"/>
        <v>350.20194597987631</v>
      </c>
      <c r="F202" s="17">
        <f t="shared" si="113"/>
        <v>267.3324353871327</v>
      </c>
      <c r="G202" s="16">
        <f t="shared" si="141"/>
        <v>318.24357693690666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7.4657912567221043</v>
      </c>
      <c r="O202" s="15">
        <f t="shared" si="115"/>
        <v>318.24357693690666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075.2600160567267</v>
      </c>
      <c r="BL202" s="79">
        <f t="shared" si="119"/>
        <v>0</v>
      </c>
      <c r="BM202" s="15">
        <f t="shared" si="142"/>
        <v>5372.948989844157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075.951306241179</v>
      </c>
      <c r="CM202" s="16">
        <f t="shared" si="124"/>
        <v>14075.951306241179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10.665416081031577</v>
      </c>
      <c r="E203" s="17">
        <f t="shared" si="112"/>
        <v>350.49384910379553</v>
      </c>
      <c r="F203" s="17">
        <f t="shared" si="113"/>
        <v>267.3324353871327</v>
      </c>
      <c r="G203" s="16">
        <f t="shared" si="141"/>
        <v>307.57816085587507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10.665416081031577</v>
      </c>
      <c r="O203" s="15">
        <f t="shared" si="115"/>
        <v>307.57816085587507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111.7077834165889</v>
      </c>
      <c r="BL203" s="79">
        <f t="shared" si="119"/>
        <v>0</v>
      </c>
      <c r="BM203" s="15">
        <f t="shared" si="142"/>
        <v>5372.948989844157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075.951306241179</v>
      </c>
      <c r="CM203" s="16">
        <f t="shared" si="124"/>
        <v>14075.951306241179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5.998124121547365</v>
      </c>
      <c r="E204" s="17">
        <f t="shared" si="112"/>
        <v>347.32351604495921</v>
      </c>
      <c r="F204" s="17">
        <f t="shared" si="113"/>
        <v>265.92395878397247</v>
      </c>
      <c r="G204" s="16">
        <f t="shared" si="141"/>
        <v>291.58003673432768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5.998124121547365</v>
      </c>
      <c r="O204" s="15">
        <f t="shared" si="115"/>
        <v>291.58003673432768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224.2974994151655</v>
      </c>
      <c r="BL204" s="79">
        <f t="shared" si="119"/>
        <v>0</v>
      </c>
      <c r="BM204" s="15">
        <f t="shared" si="142"/>
        <v>5372.948989844157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075.951306241179</v>
      </c>
      <c r="CM204" s="16">
        <f t="shared" si="124"/>
        <v>14075.951306241179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9.197748945856837</v>
      </c>
      <c r="E205" s="17">
        <f t="shared" si="112"/>
        <v>337.18167009938634</v>
      </c>
      <c r="F205" s="17">
        <f t="shared" si="113"/>
        <v>259.9640197313733</v>
      </c>
      <c r="G205" s="16">
        <f t="shared" si="141"/>
        <v>272.38228778847082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9.197748945856837</v>
      </c>
      <c r="O205" s="15">
        <f t="shared" si="115"/>
        <v>272.38228778847082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276.8912783602436</v>
      </c>
      <c r="BL205" s="79">
        <f t="shared" si="119"/>
        <v>0</v>
      </c>
      <c r="BM205" s="15">
        <f t="shared" si="142"/>
        <v>5372.948989844157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075.951306241179</v>
      </c>
      <c r="CM205" s="16">
        <f t="shared" si="124"/>
        <v>14075.951306241179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26.66354020257894</v>
      </c>
      <c r="E206" s="17">
        <f t="shared" si="112"/>
        <v>321.22362533246127</v>
      </c>
      <c r="F206" s="17">
        <f t="shared" si="113"/>
        <v>249.93599083457963</v>
      </c>
      <c r="G206" s="16">
        <f t="shared" si="141"/>
        <v>245.71874758589189</v>
      </c>
      <c r="H206">
        <f t="shared" si="143"/>
        <v>1</v>
      </c>
      <c r="I206" s="17" cm="1">
        <f t="array" ref="I206">IF(H206=1,MAX((E206:E212)-G206,27),0)</f>
        <v>75.504877746569377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102.16841794914832</v>
      </c>
      <c r="O206" s="15">
        <f t="shared" si="115"/>
        <v>245.71874758589189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383.4965814641714</v>
      </c>
      <c r="BL206" s="79">
        <f t="shared" si="119"/>
        <v>274.42643301340286</v>
      </c>
      <c r="BM206" s="15">
        <f t="shared" si="142"/>
        <v>5098.5225568307542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075.951306241179</v>
      </c>
      <c r="CM206" s="16">
        <f t="shared" si="124"/>
        <v>14075.951306241179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5.998124121547365</v>
      </c>
      <c r="E207" s="17">
        <f t="shared" si="112"/>
        <v>288.66381381632209</v>
      </c>
      <c r="F207" s="17">
        <f t="shared" si="113"/>
        <v>226.79928630663926</v>
      </c>
      <c r="G207" s="16">
        <f t="shared" si="141"/>
        <v>305.22550121091388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5.998124121547365</v>
      </c>
      <c r="O207" s="15">
        <f t="shared" si="115"/>
        <v>305.22550121091388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911.5268753867099</v>
      </c>
      <c r="BL207" s="79">
        <f t="shared" si="119"/>
        <v>0</v>
      </c>
      <c r="BM207" s="15">
        <f t="shared" si="142"/>
        <v>5098.5225568307542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075.951306241179</v>
      </c>
      <c r="CM207" s="16">
        <f t="shared" si="124"/>
        <v>14075.951306241179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10.665416081031577</v>
      </c>
      <c r="E208" s="17">
        <f t="shared" si="112"/>
        <v>277.9701683267873</v>
      </c>
      <c r="F208" s="17">
        <f t="shared" si="113"/>
        <v>219.13920841096373</v>
      </c>
      <c r="G208" s="16">
        <f t="shared" si="141"/>
        <v>294.56008512988228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10.665416081031577</v>
      </c>
      <c r="O208" s="15">
        <f t="shared" si="115"/>
        <v>294.56008512988228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980.083825061706</v>
      </c>
      <c r="BL208" s="79">
        <f t="shared" si="119"/>
        <v>0</v>
      </c>
      <c r="BM208" s="15">
        <f t="shared" si="142"/>
        <v>5098.5225568307542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075.951306241179</v>
      </c>
      <c r="CM208" s="16">
        <f t="shared" si="124"/>
        <v>14075.951306241179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7.4657912567221043</v>
      </c>
      <c r="E209" s="17">
        <f t="shared" si="112"/>
        <v>277.22864203763351</v>
      </c>
      <c r="F209" s="17">
        <f t="shared" si="113"/>
        <v>216.1689925709087</v>
      </c>
      <c r="G209" s="16">
        <f t="shared" si="141"/>
        <v>287.09429387316015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7.4657912567221043</v>
      </c>
      <c r="O209" s="15">
        <f t="shared" si="115"/>
        <v>287.09429387316015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055.5237291339636</v>
      </c>
      <c r="BL209" s="79">
        <f t="shared" si="119"/>
        <v>0</v>
      </c>
      <c r="BM209" s="15">
        <f t="shared" si="142"/>
        <v>5098.5225568307542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075.951306241179</v>
      </c>
      <c r="CM209" s="16">
        <f t="shared" si="124"/>
        <v>14075.951306241179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10.665416081031577</v>
      </c>
      <c r="E210" s="17">
        <f t="shared" si="112"/>
        <v>276.12515943157962</v>
      </c>
      <c r="F210" s="17">
        <f t="shared" si="113"/>
        <v>214.86030283068925</v>
      </c>
      <c r="G210" s="16">
        <f t="shared" si="141"/>
        <v>276.42887779212856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10.665416081031577</v>
      </c>
      <c r="O210" s="15">
        <f t="shared" si="115"/>
        <v>276.42887779212856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136.5815359764965</v>
      </c>
      <c r="BL210" s="79">
        <f t="shared" si="119"/>
        <v>27</v>
      </c>
      <c r="BM210" s="15">
        <f t="shared" si="142"/>
        <v>5071.5225568307542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075.951306241179</v>
      </c>
      <c r="CM210" s="16">
        <f t="shared" si="124"/>
        <v>14075.951306241179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5.998124121547365</v>
      </c>
      <c r="E211" s="17">
        <f t="shared" si="112"/>
        <v>270.52581104826152</v>
      </c>
      <c r="F211" s="17">
        <f t="shared" si="113"/>
        <v>210.86810103461568</v>
      </c>
      <c r="G211" s="16">
        <f t="shared" si="141"/>
        <v>260.43075367058117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5.998124121547365</v>
      </c>
      <c r="O211" s="15">
        <f t="shared" si="115"/>
        <v>260.43075367058117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138.334156223269</v>
      </c>
      <c r="BL211" s="79">
        <f t="shared" si="119"/>
        <v>27</v>
      </c>
      <c r="BM211" s="15">
        <f t="shared" si="142"/>
        <v>5044.5225568307542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075.951306241179</v>
      </c>
      <c r="CM211" s="16">
        <f t="shared" si="124"/>
        <v>14075.951306241179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9.197748945856837</v>
      </c>
      <c r="E212" s="17">
        <f t="shared" si="112"/>
        <v>256.02909104232089</v>
      </c>
      <c r="F212" s="17">
        <f t="shared" si="113"/>
        <v>200.45671293843031</v>
      </c>
      <c r="G212" s="16">
        <f t="shared" si="141"/>
        <v>241.23300472472434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9.197748945856837</v>
      </c>
      <c r="O212" s="15">
        <f t="shared" si="115"/>
        <v>241.23300472472434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144.0969468327899</v>
      </c>
      <c r="BL212" s="79">
        <f t="shared" si="119"/>
        <v>27</v>
      </c>
      <c r="BM212" s="15">
        <f t="shared" si="142"/>
        <v>5017.5225568307542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075.951306241179</v>
      </c>
      <c r="CM212" s="16">
        <f t="shared" si="124"/>
        <v>14075.951306241179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26.66354020257894</v>
      </c>
      <c r="E213" s="17">
        <f t="shared" si="112"/>
        <v>234.78226435856857</v>
      </c>
      <c r="F213" s="17">
        <f t="shared" si="113"/>
        <v>184.13245557863578</v>
      </c>
      <c r="G213" s="16">
        <f t="shared" si="141"/>
        <v>214.56946452214541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26.66354020257894</v>
      </c>
      <c r="O213" s="15">
        <f t="shared" si="115"/>
        <v>214.56946452214541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365.2979849291823</v>
      </c>
      <c r="BL213" s="79">
        <f t="shared" si="119"/>
        <v>27</v>
      </c>
      <c r="BM213" s="15">
        <f t="shared" si="142"/>
        <v>4990.5225568307542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075.951306241179</v>
      </c>
      <c r="CM213" s="16">
        <f t="shared" si="124"/>
        <v>14075.951306241179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5.998124121547365</v>
      </c>
      <c r="E214" s="17">
        <f t="shared" si="112"/>
        <v>188.85003180027897</v>
      </c>
      <c r="F214" s="17">
        <f t="shared" si="113"/>
        <v>145.13494743099363</v>
      </c>
      <c r="G214" s="16">
        <f t="shared" si="141"/>
        <v>198.57134040059805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5.998124121547365</v>
      </c>
      <c r="O214" s="15">
        <f t="shared" si="115"/>
        <v>198.57134040059805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15.9357506351207</v>
      </c>
      <c r="BL214" s="79">
        <f t="shared" si="119"/>
        <v>0</v>
      </c>
      <c r="BM214" s="15">
        <f t="shared" si="142"/>
        <v>4990.5225568307542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075.951306241179</v>
      </c>
      <c r="CM214" s="16">
        <f t="shared" si="124"/>
        <v>14075.951306241179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10.665416081031577</v>
      </c>
      <c r="E215" s="17">
        <f t="shared" si="112"/>
        <v>171.3765975288666</v>
      </c>
      <c r="F215" s="17">
        <f t="shared" si="113"/>
        <v>128.29638191428955</v>
      </c>
      <c r="G215" s="16">
        <f t="shared" si="141"/>
        <v>187.90592431956648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10.665416081031577</v>
      </c>
      <c r="O215" s="15">
        <f t="shared" si="115"/>
        <v>187.90592431956648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891.2983157500471</v>
      </c>
      <c r="BL215" s="79">
        <f t="shared" si="119"/>
        <v>0</v>
      </c>
      <c r="BM215" s="15">
        <f t="shared" si="142"/>
        <v>4990.5225568307542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075.951306241179</v>
      </c>
      <c r="CM215" s="16">
        <f t="shared" si="124"/>
        <v>14075.951306241179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7.4657912567221043</v>
      </c>
      <c r="E216" s="17">
        <f t="shared" si="112"/>
        <v>170.117446430722</v>
      </c>
      <c r="F216" s="17">
        <f t="shared" si="113"/>
        <v>121.47299736457379</v>
      </c>
      <c r="G216" s="16">
        <f t="shared" si="141"/>
        <v>180.44013306284438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7.4657912567221043</v>
      </c>
      <c r="O216" s="15">
        <f t="shared" si="115"/>
        <v>180.44013306284438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975.8956526465854</v>
      </c>
      <c r="BL216" s="79">
        <f t="shared" si="119"/>
        <v>0</v>
      </c>
      <c r="BM216" s="15">
        <f t="shared" si="142"/>
        <v>4990.5225568307542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075.951306241179</v>
      </c>
      <c r="CM216" s="16">
        <f t="shared" si="124"/>
        <v>14075.951306241179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5.3327080405157883</v>
      </c>
      <c r="E217" s="17">
        <f t="shared" si="112"/>
        <v>168.48521156199976</v>
      </c>
      <c r="F217" s="17">
        <f t="shared" si="113"/>
        <v>118.70474626166151</v>
      </c>
      <c r="G217" s="16">
        <f t="shared" si="141"/>
        <v>175.10742502232858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5.3327080405157883</v>
      </c>
      <c r="O217" s="15">
        <f t="shared" si="115"/>
        <v>175.10742502232858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986.8877498445631</v>
      </c>
      <c r="BL217" s="79">
        <f t="shared" si="119"/>
        <v>0</v>
      </c>
      <c r="BM217" s="15">
        <f t="shared" si="142"/>
        <v>4990.5225568307542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075.951306241179</v>
      </c>
      <c r="CM217" s="16">
        <f t="shared" si="124"/>
        <v>14075.951306241179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7.9990620607736824</v>
      </c>
      <c r="E218" s="17">
        <f t="shared" si="112"/>
        <v>167.58300372355251</v>
      </c>
      <c r="F218" s="17">
        <f t="shared" si="113"/>
        <v>117.96412076376961</v>
      </c>
      <c r="G218" s="16">
        <f t="shared" si="141"/>
        <v>167.10836296155489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7.9990620607736824</v>
      </c>
      <c r="O218" s="15">
        <f t="shared" si="115"/>
        <v>167.10836296155489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24.8233657938417</v>
      </c>
      <c r="BL218" s="79">
        <f t="shared" si="119"/>
        <v>0</v>
      </c>
      <c r="BM218" s="15">
        <f t="shared" si="142"/>
        <v>4990.5225568307542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075.951306241179</v>
      </c>
      <c r="CM218" s="16">
        <f t="shared" si="124"/>
        <v>14075.951306241179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9.5988744729284186</v>
      </c>
      <c r="E219" s="17">
        <f t="shared" si="112"/>
        <v>162.99934750347876</v>
      </c>
      <c r="F219" s="17">
        <f t="shared" si="113"/>
        <v>115.73834181659342</v>
      </c>
      <c r="G219" s="16">
        <f t="shared" si="141"/>
        <v>157.50948848862646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9.5988744729284186</v>
      </c>
      <c r="O219" s="15">
        <f t="shared" si="115"/>
        <v>157.50948848862646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070.346104932974</v>
      </c>
      <c r="BL219" s="79">
        <f t="shared" si="119"/>
        <v>0</v>
      </c>
      <c r="BM219" s="15">
        <f t="shared" si="142"/>
        <v>4990.5225568307542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075.951306241179</v>
      </c>
      <c r="CM219" s="16">
        <f t="shared" si="124"/>
        <v>14075.951306241179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3.33177010128947</v>
      </c>
      <c r="E220" s="17">
        <f t="shared" si="112"/>
        <v>157.13931584802032</v>
      </c>
      <c r="F220" s="17">
        <f t="shared" si="113"/>
        <v>112.19235080728406</v>
      </c>
      <c r="G220" s="16">
        <f t="shared" si="141"/>
        <v>144.17771838733699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3.33177010128947</v>
      </c>
      <c r="O220" s="15">
        <f t="shared" si="115"/>
        <v>144.17771838733699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33.5721315151022</v>
      </c>
      <c r="BL220" s="79">
        <f t="shared" si="119"/>
        <v>0</v>
      </c>
      <c r="BM220" s="15">
        <f t="shared" si="142"/>
        <v>4990.5225568307542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075.951306241179</v>
      </c>
      <c r="CM220" s="16">
        <f t="shared" si="124"/>
        <v>14075.951306241179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7.9990620607736824</v>
      </c>
      <c r="E221" s="17">
        <f t="shared" si="112"/>
        <v>145.16638604811487</v>
      </c>
      <c r="F221" s="17">
        <f t="shared" si="113"/>
        <v>104.00150602693948</v>
      </c>
      <c r="G221" s="16">
        <f t="shared" si="141"/>
        <v>136.1786563265633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7.9990620607736824</v>
      </c>
      <c r="O221" s="15">
        <f t="shared" si="115"/>
        <v>136.1786563265633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193.2908428478759</v>
      </c>
      <c r="BL221" s="79">
        <f t="shared" si="119"/>
        <v>0</v>
      </c>
      <c r="BM221" s="15">
        <f t="shared" si="142"/>
        <v>4990.5225568307542</v>
      </c>
      <c r="BN221" s="16">
        <f t="shared" si="120"/>
        <v>1202.7682860171217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202.7682860171217</v>
      </c>
      <c r="CK221" s="16">
        <f t="shared" si="123"/>
        <v>1202.7682860171217</v>
      </c>
      <c r="CL221" s="16">
        <f t="shared" si="110"/>
        <v>15278.719592258301</v>
      </c>
      <c r="CM221" s="16">
        <f t="shared" si="124"/>
        <v>15278.719592258301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5.3327080405157883</v>
      </c>
      <c r="E222" s="17">
        <f t="shared" si="112"/>
        <v>148.18995246549201</v>
      </c>
      <c r="F222" s="17">
        <f t="shared" si="113"/>
        <v>101.36850197792924</v>
      </c>
      <c r="G222" s="16">
        <f t="shared" si="141"/>
        <v>130.8459482860475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5.3327080405157883</v>
      </c>
      <c r="O222" s="15">
        <f t="shared" si="115"/>
        <v>130.8459482860475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25.6791482613571</v>
      </c>
      <c r="BL222" s="79">
        <f t="shared" si="119"/>
        <v>0</v>
      </c>
      <c r="BM222" s="15">
        <f t="shared" si="142"/>
        <v>6193.2908428478759</v>
      </c>
      <c r="BN222" s="16">
        <f t="shared" si="120"/>
        <v>232.38830541348125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2.38830541348125</v>
      </c>
      <c r="CK222" s="16">
        <f t="shared" si="123"/>
        <v>232.38830541348125</v>
      </c>
      <c r="CL222" s="16">
        <f t="shared" si="110"/>
        <v>15511.107897671784</v>
      </c>
      <c r="CM222" s="16">
        <f t="shared" si="124"/>
        <v>15511.107897671784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3.7328956283610522</v>
      </c>
      <c r="E223" s="17">
        <f t="shared" si="112"/>
        <v>162.99934750347879</v>
      </c>
      <c r="F223" s="17">
        <f t="shared" si="113"/>
        <v>100.50340864075321</v>
      </c>
      <c r="G223" s="16">
        <f t="shared" si="141"/>
        <v>127.11305265768645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3.7328956283610522</v>
      </c>
      <c r="O223" s="15">
        <f t="shared" si="115"/>
        <v>127.11305265768645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27.5944954130337</v>
      </c>
      <c r="BL223" s="79">
        <f t="shared" si="119"/>
        <v>0</v>
      </c>
      <c r="BM223" s="15">
        <f t="shared" si="142"/>
        <v>6425.6791482613571</v>
      </c>
      <c r="BN223" s="16">
        <f t="shared" si="120"/>
        <v>101.91534715167654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1.91534715167654</v>
      </c>
      <c r="CK223" s="16">
        <f t="shared" si="123"/>
        <v>101.91534715167654</v>
      </c>
      <c r="CL223" s="16">
        <f t="shared" si="110"/>
        <v>15613.02324482346</v>
      </c>
      <c r="CM223" s="16">
        <f t="shared" si="124"/>
        <v>15613.02324482346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3.9995310303868412</v>
      </c>
      <c r="E224" s="17">
        <f t="shared" si="112"/>
        <v>167.21120167222185</v>
      </c>
      <c r="F224" s="17">
        <f t="shared" si="113"/>
        <v>100.24966327017478</v>
      </c>
      <c r="G224" s="16">
        <f t="shared" si="141"/>
        <v>123.1135216272996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3.9995310303868412</v>
      </c>
      <c r="O224" s="15">
        <f t="shared" si="115"/>
        <v>123.1135216272996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46.5623033876736</v>
      </c>
      <c r="BL224" s="79">
        <f t="shared" si="119"/>
        <v>0</v>
      </c>
      <c r="BM224" s="15">
        <f t="shared" si="142"/>
        <v>6527.5944954130337</v>
      </c>
      <c r="BN224" s="16">
        <f t="shared" si="120"/>
        <v>18.967807974639982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8.967807974639982</v>
      </c>
      <c r="CK224" s="16">
        <f t="shared" si="123"/>
        <v>18.967807974639982</v>
      </c>
      <c r="CL224" s="16">
        <f t="shared" si="110"/>
        <v>15631.991052798101</v>
      </c>
      <c r="CM224" s="16">
        <f t="shared" si="124"/>
        <v>15631.991052798101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5.999296545580262</v>
      </c>
      <c r="E225" s="17">
        <f t="shared" si="112"/>
        <v>168.14040640487869</v>
      </c>
      <c r="F225" s="17">
        <f t="shared" si="113"/>
        <v>101.15703484184338</v>
      </c>
      <c r="G225" s="16">
        <f t="shared" si="141"/>
        <v>117.11422508171934</v>
      </c>
      <c r="H225">
        <f t="shared" si="143"/>
        <v>1</v>
      </c>
      <c r="I225" s="17" cm="1">
        <f t="array" ref="I225">IF(H225=1,MAX((E225:E231)-G225,27),0)</f>
        <v>85.791930493150275</v>
      </c>
      <c r="J225" s="17">
        <f t="shared" si="114"/>
        <v>0</v>
      </c>
      <c r="K225" s="18">
        <f t="shared" si="145"/>
        <v>1</v>
      </c>
      <c r="L225" s="17">
        <f t="shared" si="144"/>
        <v>91.79122703873054</v>
      </c>
      <c r="O225" s="15">
        <f t="shared" si="115"/>
        <v>117.11422508171934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590.3799198729102</v>
      </c>
      <c r="BL225" s="79">
        <f t="shared" si="119"/>
        <v>154.36201302286094</v>
      </c>
      <c r="BM225" s="15">
        <f t="shared" si="142"/>
        <v>6392.2002903648126</v>
      </c>
      <c r="BN225" s="16">
        <f t="shared" si="120"/>
        <v>198.17962950809761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8.17962950809761</v>
      </c>
      <c r="CK225" s="16">
        <f t="shared" si="123"/>
        <v>352.54164253095854</v>
      </c>
      <c r="CL225" s="16">
        <f t="shared" si="110"/>
        <v>15830.170682306198</v>
      </c>
      <c r="CM225" s="16">
        <f t="shared" si="124"/>
        <v>15830.170682306198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7.199155854696313</v>
      </c>
      <c r="E226" s="17">
        <f t="shared" si="112"/>
        <v>166.44821210208909</v>
      </c>
      <c r="F226" s="17">
        <f t="shared" si="113"/>
        <v>103.80578090133208</v>
      </c>
      <c r="G226" s="16">
        <f t="shared" si="141"/>
        <v>195.70699972017331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7.199155854696313</v>
      </c>
      <c r="O226" s="15">
        <f t="shared" si="115"/>
        <v>195.70699972017331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253.5080411743584</v>
      </c>
      <c r="BL226" s="79">
        <f t="shared" si="119"/>
        <v>56.425110186681977</v>
      </c>
      <c r="BM226" s="15">
        <f t="shared" si="142"/>
        <v>6533.9548096862281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30.170682306198</v>
      </c>
      <c r="CM226" s="16">
        <f t="shared" si="124"/>
        <v>15830.170682306198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9.9988275759671037</v>
      </c>
      <c r="E227" s="17">
        <f t="shared" si="112"/>
        <v>165.80766782979222</v>
      </c>
      <c r="F227" s="17">
        <f t="shared" si="113"/>
        <v>107.7638896434686</v>
      </c>
      <c r="G227" s="16">
        <f t="shared" si="141"/>
        <v>185.7081721442062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9.9988275759671037</v>
      </c>
      <c r="O227" s="15">
        <f t="shared" si="115"/>
        <v>185.7081721442062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16.3611600680915</v>
      </c>
      <c r="BL227" s="79">
        <f t="shared" si="119"/>
        <v>0</v>
      </c>
      <c r="BM227" s="15">
        <f t="shared" si="142"/>
        <v>6533.9548096862281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30.170682306198</v>
      </c>
      <c r="CM227" s="16">
        <f t="shared" si="124"/>
        <v>15830.170682306198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5.999296545580262</v>
      </c>
      <c r="E228" s="17">
        <f t="shared" si="112"/>
        <v>165.80766782979219</v>
      </c>
      <c r="F228" s="17">
        <f t="shared" si="113"/>
        <v>115.45965440517213</v>
      </c>
      <c r="G228" s="16">
        <f t="shared" si="141"/>
        <v>179.70887559862595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5.999296545580262</v>
      </c>
      <c r="O228" s="15">
        <f t="shared" si="115"/>
        <v>179.70887559862595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283.4587966415838</v>
      </c>
      <c r="BL228" s="79">
        <f t="shared" si="119"/>
        <v>0</v>
      </c>
      <c r="BM228" s="15">
        <f t="shared" si="142"/>
        <v>6533.9548096862281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30.170682306198</v>
      </c>
      <c r="CM228" s="16">
        <f t="shared" si="124"/>
        <v>15830.170682306198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3.9995310303868412</v>
      </c>
      <c r="E229" s="17">
        <f t="shared" si="112"/>
        <v>175.30503155822549</v>
      </c>
      <c r="F229" s="17">
        <f t="shared" si="113"/>
        <v>117.70913406084252</v>
      </c>
      <c r="G229" s="16">
        <f t="shared" si="141"/>
        <v>175.70934456823912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3.9995310303868412</v>
      </c>
      <c r="O229" s="15">
        <f t="shared" si="115"/>
        <v>175.70934456823912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25.5252960586286</v>
      </c>
      <c r="BL229" s="79">
        <f t="shared" si="119"/>
        <v>81</v>
      </c>
      <c r="BM229" s="15">
        <f t="shared" si="142"/>
        <v>6452.9548096862281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30.170682306198</v>
      </c>
      <c r="CM229" s="16">
        <f t="shared" si="124"/>
        <v>15830.170682306198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2.7996717212707893</v>
      </c>
      <c r="E230" s="17">
        <f t="shared" si="112"/>
        <v>196.38109142752958</v>
      </c>
      <c r="F230" s="17">
        <f t="shared" si="113"/>
        <v>118.48509390251294</v>
      </c>
      <c r="G230" s="16">
        <f t="shared" si="141"/>
        <v>172.90967284696833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2.7996717212707893</v>
      </c>
      <c r="O230" s="15">
        <f t="shared" si="115"/>
        <v>172.90967284696833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192.9427024723827</v>
      </c>
      <c r="BL230" s="79">
        <f t="shared" si="119"/>
        <v>27</v>
      </c>
      <c r="BM230" s="15">
        <f t="shared" si="142"/>
        <v>6425.9548096862281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30.170682306198</v>
      </c>
      <c r="CM230" s="16">
        <f t="shared" si="124"/>
        <v>15830.170682306198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3.9995310303868412</v>
      </c>
      <c r="E231" s="17">
        <f t="shared" si="112"/>
        <v>202.90615557486962</v>
      </c>
      <c r="F231" s="17">
        <f t="shared" si="113"/>
        <v>118.70474626166154</v>
      </c>
      <c r="G231" s="16">
        <f t="shared" si="141"/>
        <v>168.9101418165815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3.9995310303868412</v>
      </c>
      <c r="O231" s="15">
        <f t="shared" si="115"/>
        <v>168.9101418165815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169.0478719304219</v>
      </c>
      <c r="BL231" s="79">
        <f t="shared" si="119"/>
        <v>0</v>
      </c>
      <c r="BM231" s="15">
        <f t="shared" si="142"/>
        <v>6425.9548096862281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30.170682306198</v>
      </c>
      <c r="CM231" s="16">
        <f t="shared" si="124"/>
        <v>15830.170682306198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5.999296545580262</v>
      </c>
      <c r="E232" s="17">
        <f t="shared" si="112"/>
        <v>204.716205976391</v>
      </c>
      <c r="F232" s="17">
        <f t="shared" si="113"/>
        <v>120.47812196429962</v>
      </c>
      <c r="G232" s="16">
        <f t="shared" si="141"/>
        <v>162.91084527100125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5.999296545580262</v>
      </c>
      <c r="O232" s="15">
        <f t="shared" si="115"/>
        <v>162.91084527100125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285.1136497454863</v>
      </c>
      <c r="BL232" s="79">
        <f t="shared" si="119"/>
        <v>27</v>
      </c>
      <c r="BM232" s="15">
        <f t="shared" si="142"/>
        <v>6398.9548096862281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30.170682306198</v>
      </c>
      <c r="CM232" s="16">
        <f t="shared" si="124"/>
        <v>15830.170682306198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7.199155854696313</v>
      </c>
      <c r="E233" s="17">
        <f t="shared" si="112"/>
        <v>203.82321407942914</v>
      </c>
      <c r="F233" s="17">
        <f t="shared" si="113"/>
        <v>125.41445699481659</v>
      </c>
      <c r="G233" s="16">
        <f t="shared" si="141"/>
        <v>155.71168941630495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7.199155854696313</v>
      </c>
      <c r="O233" s="15">
        <f t="shared" si="115"/>
        <v>155.71168941630495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397.6130234912116</v>
      </c>
      <c r="BL233" s="79">
        <f t="shared" si="119"/>
        <v>0</v>
      </c>
      <c r="BM233" s="15">
        <f t="shared" si="142"/>
        <v>6398.9548096862281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30.170682306198</v>
      </c>
      <c r="CM233" s="16">
        <f t="shared" si="124"/>
        <v>15830.170682306198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9.9988275759671037</v>
      </c>
      <c r="E234" s="17">
        <f t="shared" si="112"/>
        <v>202.24763375551473</v>
      </c>
      <c r="F234" s="17">
        <f t="shared" si="113"/>
        <v>132.62203884035128</v>
      </c>
      <c r="G234" s="16">
        <f t="shared" si="141"/>
        <v>145.71286184033784</v>
      </c>
      <c r="H234">
        <f t="shared" si="143"/>
        <v>1</v>
      </c>
      <c r="I234" s="17" cm="1">
        <f t="array" ref="I234">IF(H234=1,MAX((E234:E240)-G234,27),0)</f>
        <v>72.063723684469693</v>
      </c>
      <c r="J234" s="17">
        <f t="shared" si="114"/>
        <v>0</v>
      </c>
      <c r="K234" s="18">
        <f t="shared" si="145"/>
        <v>1</v>
      </c>
      <c r="L234" s="17">
        <f t="shared" si="144"/>
        <v>82.062551260436791</v>
      </c>
      <c r="O234" s="15">
        <f t="shared" si="115"/>
        <v>145.71286184033784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761.242260899734</v>
      </c>
      <c r="BL234" s="79">
        <f t="shared" si="119"/>
        <v>135.53310153935621</v>
      </c>
      <c r="BM234" s="15">
        <f t="shared" si="142"/>
        <v>6263.4217081468723</v>
      </c>
      <c r="BN234" s="16">
        <f t="shared" si="120"/>
        <v>1497.8205527528617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7.8205527528617</v>
      </c>
      <c r="CK234" s="16">
        <f t="shared" si="123"/>
        <v>1633.3536542922179</v>
      </c>
      <c r="CL234" s="16">
        <f t="shared" si="146"/>
        <v>17327.99123505906</v>
      </c>
      <c r="CM234" s="16">
        <f t="shared" si="124"/>
        <v>17327.99123505906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5.999296545580262</v>
      </c>
      <c r="E235" s="17">
        <f t="shared" si="112"/>
        <v>199.62236286755956</v>
      </c>
      <c r="F235" s="17">
        <f t="shared" si="113"/>
        <v>146.26636610692427</v>
      </c>
      <c r="G235" s="16">
        <f t="shared" si="141"/>
        <v>211.77728897922728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5.999296545580262</v>
      </c>
      <c r="O235" s="15">
        <f t="shared" si="115"/>
        <v>211.77728897922728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891.3791221493802</v>
      </c>
      <c r="BL235" s="79">
        <f t="shared" si="119"/>
        <v>54</v>
      </c>
      <c r="BM235" s="15">
        <f t="shared" si="142"/>
        <v>7707.242260899734</v>
      </c>
      <c r="BN235" s="16">
        <f t="shared" si="120"/>
        <v>184.13686124964624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84.13686124964624</v>
      </c>
      <c r="CK235" s="16">
        <f t="shared" si="123"/>
        <v>238.13686124964624</v>
      </c>
      <c r="CL235" s="16">
        <f t="shared" si="146"/>
        <v>17512.128096308705</v>
      </c>
      <c r="CM235" s="16">
        <f t="shared" si="124"/>
        <v>17512.128096308705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3.9995310303868412</v>
      </c>
      <c r="E236" s="17">
        <f t="shared" si="112"/>
        <v>203.60923468153109</v>
      </c>
      <c r="F236" s="17">
        <f t="shared" si="113"/>
        <v>150.19546691797478</v>
      </c>
      <c r="G236" s="16">
        <f t="shared" si="141"/>
        <v>207.77775794884045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3.9995310303868412</v>
      </c>
      <c r="O236" s="15">
        <f t="shared" si="115"/>
        <v>207.77775794884045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34.6259175438126</v>
      </c>
      <c r="BL236" s="79">
        <f t="shared" si="119"/>
        <v>0</v>
      </c>
      <c r="BM236" s="15">
        <f t="shared" si="142"/>
        <v>7891.3791221493802</v>
      </c>
      <c r="BN236" s="16">
        <f t="shared" si="120"/>
        <v>43.246795394432411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3.246795394432411</v>
      </c>
      <c r="CK236" s="16">
        <f t="shared" si="123"/>
        <v>43.246795394432411</v>
      </c>
      <c r="CL236" s="16">
        <f t="shared" si="146"/>
        <v>17555.374891703137</v>
      </c>
      <c r="CM236" s="16">
        <f t="shared" si="124"/>
        <v>17555.374891703137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2.7996717212707893</v>
      </c>
      <c r="E237" s="17">
        <f t="shared" si="112"/>
        <v>214.75226443806235</v>
      </c>
      <c r="F237" s="17">
        <f t="shared" si="113"/>
        <v>151.48429919338733</v>
      </c>
      <c r="G237" s="16">
        <f t="shared" si="141"/>
        <v>204.97808622756966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2.7996717212707893</v>
      </c>
      <c r="O237" s="15">
        <f t="shared" si="115"/>
        <v>204.97808622756966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35.2362460028353</v>
      </c>
      <c r="BL237" s="79">
        <f t="shared" si="119"/>
        <v>0</v>
      </c>
      <c r="BM237" s="15">
        <f t="shared" si="142"/>
        <v>7934.6259175438126</v>
      </c>
      <c r="BN237" s="16">
        <f t="shared" si="120"/>
        <v>100.61032845902264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0.61032845902264</v>
      </c>
      <c r="CK237" s="16">
        <f t="shared" si="123"/>
        <v>100.61032845902264</v>
      </c>
      <c r="CL237" s="16">
        <f t="shared" si="146"/>
        <v>17655.985220162162</v>
      </c>
      <c r="CM237" s="16">
        <f t="shared" si="124"/>
        <v>17655.985220162162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5.3327080405157883</v>
      </c>
      <c r="E238" s="17">
        <f t="shared" si="112"/>
        <v>217.7765855248075</v>
      </c>
      <c r="F238" s="17">
        <f t="shared" si="113"/>
        <v>151.7521013124007</v>
      </c>
      <c r="G238" s="16">
        <f t="shared" si="141"/>
        <v>199.64537818705386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5.3327080405157883</v>
      </c>
      <c r="O238" s="15">
        <f t="shared" si="115"/>
        <v>199.64537818705386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21.4952751274986</v>
      </c>
      <c r="BL238" s="79">
        <f t="shared" si="119"/>
        <v>0</v>
      </c>
      <c r="BM238" s="15">
        <f t="shared" si="142"/>
        <v>8035.2362460028353</v>
      </c>
      <c r="BN238" s="16">
        <f t="shared" si="120"/>
        <v>86.259029124663357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6.259029124663357</v>
      </c>
      <c r="CK238" s="16">
        <f t="shared" si="123"/>
        <v>86.259029124663357</v>
      </c>
      <c r="CL238" s="16">
        <f t="shared" si="146"/>
        <v>17742.244249286825</v>
      </c>
      <c r="CM238" s="16">
        <f t="shared" si="124"/>
        <v>17742.244249286825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7.9990620607736824</v>
      </c>
      <c r="E239" s="17">
        <f t="shared" si="112"/>
        <v>217.77658552480753</v>
      </c>
      <c r="F239" s="17">
        <f t="shared" si="113"/>
        <v>151.7521013124007</v>
      </c>
      <c r="G239" s="16">
        <f t="shared" si="141"/>
        <v>191.64631612628017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7.9990620607736824</v>
      </c>
      <c r="O239" s="15">
        <f t="shared" si="115"/>
        <v>191.64631612628017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293.4668841310286</v>
      </c>
      <c r="BL239" s="79">
        <f t="shared" si="119"/>
        <v>27</v>
      </c>
      <c r="BM239" s="15">
        <f t="shared" si="142"/>
        <v>8094.4952751274986</v>
      </c>
      <c r="BN239" s="16">
        <f t="shared" si="120"/>
        <v>198.97160900352992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8.97160900352992</v>
      </c>
      <c r="CK239" s="16">
        <f t="shared" si="123"/>
        <v>225.97160900352992</v>
      </c>
      <c r="CL239" s="16">
        <f t="shared" si="146"/>
        <v>17941.215858290354</v>
      </c>
      <c r="CM239" s="16">
        <f t="shared" si="124"/>
        <v>17941.215858290354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9.5988744729284186</v>
      </c>
      <c r="E240" s="17">
        <f t="shared" si="112"/>
        <v>214.99766537741638</v>
      </c>
      <c r="F240" s="17">
        <f t="shared" si="113"/>
        <v>151.7521013124007</v>
      </c>
      <c r="G240" s="16">
        <f t="shared" si="141"/>
        <v>182.04744165335174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9.5988744729284186</v>
      </c>
      <c r="O240" s="15">
        <f t="shared" si="115"/>
        <v>182.04744165335174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487.599775235798</v>
      </c>
      <c r="BL240" s="79">
        <f t="shared" si="119"/>
        <v>0</v>
      </c>
      <c r="BM240" s="15">
        <f t="shared" si="142"/>
        <v>8293.4668841310286</v>
      </c>
      <c r="BN240" s="16">
        <f t="shared" si="120"/>
        <v>194.13289110476944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4.13289110476944</v>
      </c>
      <c r="CK240" s="16">
        <f t="shared" si="123"/>
        <v>194.13289110476944</v>
      </c>
      <c r="CL240" s="16">
        <f t="shared" si="146"/>
        <v>18135.348749395125</v>
      </c>
      <c r="CM240" s="16">
        <f t="shared" si="124"/>
        <v>18135.348749395125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3.33177010128947</v>
      </c>
      <c r="E241" s="17">
        <f t="shared" si="112"/>
        <v>210.15406784120418</v>
      </c>
      <c r="F241" s="17">
        <f t="shared" si="113"/>
        <v>151.75210131240073</v>
      </c>
      <c r="G241" s="16">
        <f t="shared" si="141"/>
        <v>168.71567155206228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3.33177010128947</v>
      </c>
      <c r="O241" s="15">
        <f t="shared" si="115"/>
        <v>168.71567155206228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794.232858566862</v>
      </c>
      <c r="BL241" s="79">
        <f t="shared" si="119"/>
        <v>54</v>
      </c>
      <c r="BM241" s="15">
        <f t="shared" si="142"/>
        <v>8433.599775235798</v>
      </c>
      <c r="BN241" s="16">
        <f t="shared" si="120"/>
        <v>360.63308333106397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60.63308333106397</v>
      </c>
      <c r="CK241" s="16">
        <f t="shared" si="123"/>
        <v>414.63308333106397</v>
      </c>
      <c r="CL241" s="16">
        <f t="shared" si="146"/>
        <v>18495.981832726189</v>
      </c>
      <c r="CM241" s="16">
        <f t="shared" si="124"/>
        <v>18495.981832726189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7.9990620607736824</v>
      </c>
      <c r="E242" s="17">
        <f t="shared" si="112"/>
        <v>199.95777979603776</v>
      </c>
      <c r="F242" s="17">
        <f t="shared" si="113"/>
        <v>151.75210131240073</v>
      </c>
      <c r="G242" s="16">
        <f t="shared" si="141"/>
        <v>160.71660949128858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7.9990620607736824</v>
      </c>
      <c r="O242" s="15">
        <f t="shared" si="115"/>
        <v>160.71660949128858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092.4966065312965</v>
      </c>
      <c r="BL242" s="79">
        <f t="shared" si="119"/>
        <v>0</v>
      </c>
      <c r="BM242" s="15">
        <f t="shared" si="142"/>
        <v>8794.232858566862</v>
      </c>
      <c r="BN242" s="16">
        <f t="shared" si="120"/>
        <v>298.26374796443451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8.26374796443451</v>
      </c>
      <c r="CK242" s="16">
        <f t="shared" si="123"/>
        <v>298.26374796443451</v>
      </c>
      <c r="CL242" s="16">
        <f t="shared" si="146"/>
        <v>18794.245580690622</v>
      </c>
      <c r="CM242" s="16">
        <f t="shared" si="124"/>
        <v>18794.245580690622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5.3327080405157883</v>
      </c>
      <c r="E243" s="17">
        <f t="shared" si="112"/>
        <v>199.08981553831291</v>
      </c>
      <c r="F243" s="17">
        <f t="shared" si="113"/>
        <v>151.75210131240078</v>
      </c>
      <c r="G243" s="16">
        <f t="shared" si="141"/>
        <v>155.38390145077278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5.3327080405157883</v>
      </c>
      <c r="O243" s="15">
        <f t="shared" si="115"/>
        <v>155.38390145077278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19.6397838703833</v>
      </c>
      <c r="BL243" s="79">
        <f t="shared" si="119"/>
        <v>0</v>
      </c>
      <c r="BM243" s="15">
        <f t="shared" si="142"/>
        <v>9092.4966065312965</v>
      </c>
      <c r="BN243" s="16">
        <f t="shared" si="120"/>
        <v>227.14317733908683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7.14317733908683</v>
      </c>
      <c r="CK243" s="16">
        <f t="shared" si="123"/>
        <v>227.14317733908683</v>
      </c>
      <c r="CL243" s="16">
        <f t="shared" si="146"/>
        <v>19021.388758029709</v>
      </c>
      <c r="CM243" s="16">
        <f t="shared" si="124"/>
        <v>19021.388758029709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3.7328956283610522</v>
      </c>
      <c r="E244" s="17">
        <f t="shared" si="112"/>
        <v>204.12507215135736</v>
      </c>
      <c r="F244" s="17">
        <f t="shared" si="113"/>
        <v>151.75210131240075</v>
      </c>
      <c r="G244" s="16">
        <f t="shared" si="141"/>
        <v>151.65100582241172</v>
      </c>
      <c r="H244">
        <f t="shared" si="143"/>
        <v>1</v>
      </c>
      <c r="I244" s="17" cm="1">
        <f t="array" ref="I244">IF(H244=1,MAX((E244:E250)-G244,27),0)</f>
        <v>53.752589501337923</v>
      </c>
      <c r="J244" s="17">
        <f t="shared" si="114"/>
        <v>0</v>
      </c>
      <c r="K244" s="18">
        <f t="shared" si="145"/>
        <v>1</v>
      </c>
      <c r="L244" s="17">
        <f t="shared" si="144"/>
        <v>57.485485129698972</v>
      </c>
      <c r="O244" s="15">
        <f t="shared" si="115"/>
        <v>151.65100582241172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471.0363014429968</v>
      </c>
      <c r="BL244" s="79">
        <f t="shared" si="119"/>
        <v>90.803586573890541</v>
      </c>
      <c r="BM244" s="15">
        <f t="shared" si="142"/>
        <v>9228.8361972964922</v>
      </c>
      <c r="BN244" s="16">
        <f t="shared" si="120"/>
        <v>242.2001041465046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2.2001041465046</v>
      </c>
      <c r="CK244" s="16">
        <f t="shared" si="123"/>
        <v>333.00369072039513</v>
      </c>
      <c r="CL244" s="16">
        <f t="shared" si="146"/>
        <v>19263.588862176213</v>
      </c>
      <c r="CM244" s="16">
        <f t="shared" si="124"/>
        <v>19263.588862176213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6.6658850506447367</v>
      </c>
      <c r="E245" s="17">
        <f t="shared" si="112"/>
        <v>205.40359532374964</v>
      </c>
      <c r="F245" s="17">
        <f t="shared" si="113"/>
        <v>151.75210131240075</v>
      </c>
      <c r="G245" s="16">
        <f t="shared" si="141"/>
        <v>198.73771027310491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6.6658850506447367</v>
      </c>
      <c r="O245" s="15">
        <f t="shared" si="115"/>
        <v>198.73771027310491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361.8960279494204</v>
      </c>
      <c r="BL245" s="79">
        <f t="shared" si="119"/>
        <v>27</v>
      </c>
      <c r="BM245" s="15">
        <f t="shared" si="142"/>
        <v>9444.0363014429968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63.588862176213</v>
      </c>
      <c r="CM245" s="16">
        <f t="shared" si="124"/>
        <v>19263.588862176213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9.9988275759671037</v>
      </c>
      <c r="E246" s="17">
        <f t="shared" si="112"/>
        <v>203.68000246330209</v>
      </c>
      <c r="F246" s="17">
        <f t="shared" si="113"/>
        <v>150.59216634909291</v>
      </c>
      <c r="G246" s="16">
        <f t="shared" si="141"/>
        <v>188.7388826971378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9.9988275759671037</v>
      </c>
      <c r="O246" s="15">
        <f t="shared" si="115"/>
        <v>188.7388826971378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32.6649314923125</v>
      </c>
      <c r="BL246" s="79">
        <f t="shared" si="119"/>
        <v>54</v>
      </c>
      <c r="BM246" s="15">
        <f t="shared" si="142"/>
        <v>9390.0363014429968</v>
      </c>
      <c r="BN246" s="16">
        <f t="shared" si="120"/>
        <v>42.628630049315689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42.628630049315689</v>
      </c>
      <c r="CK246" s="16">
        <f t="shared" si="123"/>
        <v>96.628630049315689</v>
      </c>
      <c r="CL246" s="16">
        <f t="shared" si="146"/>
        <v>19306.217492225529</v>
      </c>
      <c r="CM246" s="16">
        <f t="shared" si="124"/>
        <v>19306.217492225529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1.998593091160524</v>
      </c>
      <c r="E247" s="17">
        <f t="shared" si="112"/>
        <v>197.31781240814686</v>
      </c>
      <c r="F247" s="17">
        <f t="shared" si="113"/>
        <v>146.7595255703408</v>
      </c>
      <c r="G247" s="16">
        <f t="shared" si="141"/>
        <v>176.74028960597727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1.998593091160524</v>
      </c>
      <c r="O247" s="15">
        <f t="shared" si="115"/>
        <v>176.74028960597727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498.1530162595245</v>
      </c>
      <c r="BL247" s="79">
        <f t="shared" si="119"/>
        <v>54</v>
      </c>
      <c r="BM247" s="15">
        <f t="shared" si="142"/>
        <v>9378.6649314923125</v>
      </c>
      <c r="BN247" s="16">
        <f t="shared" si="120"/>
        <v>119.48808476721206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9.48808476721206</v>
      </c>
      <c r="CK247" s="16">
        <f t="shared" si="123"/>
        <v>173.48808476721206</v>
      </c>
      <c r="CL247" s="16">
        <f t="shared" si="146"/>
        <v>19425.705576992739</v>
      </c>
      <c r="CM247" s="16">
        <f t="shared" si="124"/>
        <v>19425.705576992739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6.664712626611841</v>
      </c>
      <c r="E248" s="17">
        <f t="shared" si="112"/>
        <v>188.51548501205312</v>
      </c>
      <c r="F248" s="17">
        <f t="shared" si="113"/>
        <v>140.52283043852668</v>
      </c>
      <c r="G248" s="16">
        <f t="shared" si="141"/>
        <v>160.07557697936542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6.664712626611841</v>
      </c>
      <c r="O248" s="15">
        <f t="shared" si="115"/>
        <v>160.07557697936542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09.2311777943905</v>
      </c>
      <c r="BL248" s="79">
        <f t="shared" si="119"/>
        <v>0</v>
      </c>
      <c r="BM248" s="15">
        <f t="shared" si="142"/>
        <v>9498.1530162595245</v>
      </c>
      <c r="BN248" s="16">
        <f t="shared" si="120"/>
        <v>111.07816153486601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11.07816153486601</v>
      </c>
      <c r="CK248" s="16">
        <f t="shared" si="123"/>
        <v>111.07816153486601</v>
      </c>
      <c r="CL248" s="16">
        <f t="shared" si="146"/>
        <v>19536.783738527607</v>
      </c>
      <c r="CM248" s="16">
        <f t="shared" si="124"/>
        <v>19536.783738527607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9.9988275759671037</v>
      </c>
      <c r="E249" s="17">
        <f t="shared" si="112"/>
        <v>170.01514022904823</v>
      </c>
      <c r="F249" s="17">
        <f t="shared" si="113"/>
        <v>125.74266624398906</v>
      </c>
      <c r="G249" s="16">
        <f t="shared" si="141"/>
        <v>150.07674940339831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9.9988275759671037</v>
      </c>
      <c r="O249" s="15">
        <f t="shared" si="115"/>
        <v>150.07674940339831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51.2788379223894</v>
      </c>
      <c r="BL249" s="79">
        <f t="shared" si="119"/>
        <v>0</v>
      </c>
      <c r="BM249" s="15">
        <f t="shared" si="142"/>
        <v>9609.2311777943905</v>
      </c>
      <c r="BN249" s="16">
        <f t="shared" si="120"/>
        <v>242.04766012799882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2.04766012799882</v>
      </c>
      <c r="CK249" s="16">
        <f t="shared" si="123"/>
        <v>242.04766012799882</v>
      </c>
      <c r="CL249" s="16">
        <f t="shared" si="146"/>
        <v>19778.831398655606</v>
      </c>
      <c r="CM249" s="16">
        <f t="shared" si="124"/>
        <v>19778.831398655606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6.6658850506447367</v>
      </c>
      <c r="E250" s="17">
        <f t="shared" si="112"/>
        <v>169.29915940568003</v>
      </c>
      <c r="F250" s="17">
        <f t="shared" si="113"/>
        <v>120.87925653777314</v>
      </c>
      <c r="G250" s="16">
        <f t="shared" si="141"/>
        <v>143.41086435275358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6.6658850506447367</v>
      </c>
      <c r="O250" s="15">
        <f t="shared" si="115"/>
        <v>143.41086435275358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9998.5775123457333</v>
      </c>
      <c r="BL250" s="79">
        <f t="shared" si="119"/>
        <v>0</v>
      </c>
      <c r="BM250" s="15">
        <f t="shared" si="142"/>
        <v>9851.2788379223894</v>
      </c>
      <c r="BN250" s="16">
        <f t="shared" si="120"/>
        <v>147.29867442334398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7.29867442334398</v>
      </c>
      <c r="CK250" s="16">
        <f t="shared" si="123"/>
        <v>147.29867442334398</v>
      </c>
      <c r="CL250" s="16">
        <f t="shared" si="146"/>
        <v>19926.130073078952</v>
      </c>
      <c r="CM250" s="16">
        <f t="shared" si="124"/>
        <v>19926.130073078952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4.6661195354513154</v>
      </c>
      <c r="E251" s="17">
        <f t="shared" si="112"/>
        <v>180.97806151890336</v>
      </c>
      <c r="F251" s="17">
        <f t="shared" si="113"/>
        <v>119.24706872867671</v>
      </c>
      <c r="G251" s="16">
        <f t="shared" si="141"/>
        <v>138.74474481730226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4.6661195354513154</v>
      </c>
      <c r="O251" s="15">
        <f t="shared" si="115"/>
        <v>138.74474481730226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097.46078347995</v>
      </c>
      <c r="BL251" s="79">
        <f t="shared" si="119"/>
        <v>0</v>
      </c>
      <c r="BM251" s="15">
        <f t="shared" si="142"/>
        <v>9998.5775123457333</v>
      </c>
      <c r="BN251" s="16">
        <f t="shared" si="120"/>
        <v>98.883271134216557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8.883271134216557</v>
      </c>
      <c r="CK251" s="16">
        <f t="shared" si="123"/>
        <v>98.883271134216557</v>
      </c>
      <c r="CL251" s="16">
        <f t="shared" si="146"/>
        <v>20025.01334421317</v>
      </c>
      <c r="CM251" s="16">
        <f t="shared" si="124"/>
        <v>20025.01334421317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5.3327080405157883</v>
      </c>
      <c r="E252" s="17">
        <f t="shared" si="112"/>
        <v>184.12575278262437</v>
      </c>
      <c r="F252" s="17">
        <f t="shared" si="113"/>
        <v>118.70474626166151</v>
      </c>
      <c r="G252" s="16">
        <f t="shared" si="141"/>
        <v>133.41203677678646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5.3327080405157883</v>
      </c>
      <c r="O252" s="15">
        <f t="shared" si="115"/>
        <v>133.41203677678646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176.321845145809</v>
      </c>
      <c r="BL252" s="79">
        <f t="shared" si="119"/>
        <v>0</v>
      </c>
      <c r="BM252" s="15">
        <f t="shared" si="142"/>
        <v>10097.46078347995</v>
      </c>
      <c r="BN252" s="16">
        <f t="shared" si="120"/>
        <v>78.86106166585887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8.86106166585887</v>
      </c>
      <c r="CK252" s="16">
        <f t="shared" si="123"/>
        <v>78.86106166585887</v>
      </c>
      <c r="CL252" s="16">
        <f t="shared" si="146"/>
        <v>20103.874405879029</v>
      </c>
      <c r="CM252" s="16">
        <f t="shared" si="124"/>
        <v>20103.874405879029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7.9990620607736824</v>
      </c>
      <c r="E253" s="17">
        <f t="shared" si="112"/>
        <v>184.12575278262443</v>
      </c>
      <c r="F253" s="17">
        <f t="shared" si="113"/>
        <v>118.70474626166153</v>
      </c>
      <c r="G253" s="16">
        <f t="shared" si="141"/>
        <v>125.41297471601278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7.9990620607736824</v>
      </c>
      <c r="O253" s="15">
        <f t="shared" si="115"/>
        <v>125.41297471601278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34.621895833887</v>
      </c>
      <c r="BL253" s="79">
        <f t="shared" si="119"/>
        <v>27</v>
      </c>
      <c r="BM253" s="15">
        <f t="shared" si="142"/>
        <v>10149.321845145809</v>
      </c>
      <c r="BN253" s="16">
        <f t="shared" si="120"/>
        <v>85.300050688078045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5.300050688078045</v>
      </c>
      <c r="CK253" s="16">
        <f t="shared" si="123"/>
        <v>112.30005068807804</v>
      </c>
      <c r="CL253" s="16">
        <f t="shared" si="146"/>
        <v>20189.174456567107</v>
      </c>
      <c r="CM253" s="16">
        <f t="shared" si="124"/>
        <v>20189.174456567107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9.5988744729284186</v>
      </c>
      <c r="E254" s="17">
        <f t="shared" si="112"/>
        <v>180.45791272284089</v>
      </c>
      <c r="F254" s="17">
        <f t="shared" si="113"/>
        <v>118.70474626166151</v>
      </c>
      <c r="G254" s="16">
        <f t="shared" si="141"/>
        <v>115.81410024308437</v>
      </c>
      <c r="H254">
        <f t="shared" si="143"/>
        <v>1</v>
      </c>
      <c r="I254" s="17" cm="1">
        <f t="array" ref="I254">IF(H254=1,MAX((E254:E260)-G254,27),0)</f>
        <v>69.090136619118653</v>
      </c>
      <c r="J254" s="17">
        <f t="shared" si="114"/>
        <v>0</v>
      </c>
      <c r="K254" s="18">
        <f t="shared" si="145"/>
        <v>1</v>
      </c>
      <c r="L254" s="17">
        <f t="shared" si="144"/>
        <v>78.689011092047068</v>
      </c>
      <c r="O254" s="15">
        <f t="shared" si="115"/>
        <v>115.81410024308437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57.273415948222</v>
      </c>
      <c r="BL254" s="79">
        <f t="shared" si="119"/>
        <v>74.304973547374345</v>
      </c>
      <c r="BM254" s="15">
        <f t="shared" si="142"/>
        <v>10160.316922286513</v>
      </c>
      <c r="BN254" s="16">
        <f t="shared" si="120"/>
        <v>96.956493661709828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6.956493661709828</v>
      </c>
      <c r="CK254" s="16">
        <f t="shared" si="123"/>
        <v>171.26146720908417</v>
      </c>
      <c r="CL254" s="16">
        <f t="shared" si="146"/>
        <v>20286.130950228817</v>
      </c>
      <c r="CM254" s="16">
        <f t="shared" si="124"/>
        <v>20286.130950228817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3.33177010128947</v>
      </c>
      <c r="E255" s="17">
        <f t="shared" si="112"/>
        <v>175.28131556688612</v>
      </c>
      <c r="F255" s="17">
        <f t="shared" si="113"/>
        <v>118.70474626166151</v>
      </c>
      <c r="G255" s="16">
        <f t="shared" si="141"/>
        <v>171.57246676091356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3.33177010128947</v>
      </c>
      <c r="O255" s="15">
        <f t="shared" si="115"/>
        <v>171.57246676091356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40.694660174089</v>
      </c>
      <c r="BL255" s="79">
        <f t="shared" si="119"/>
        <v>60.831589724149502</v>
      </c>
      <c r="BM255" s="15">
        <f t="shared" si="142"/>
        <v>10196.441826224072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6.130950228817</v>
      </c>
      <c r="CM255" s="16">
        <f t="shared" si="124"/>
        <v>20286.130950228817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7.9990620607736824</v>
      </c>
      <c r="E256" s="17">
        <f t="shared" si="112"/>
        <v>164.93050270390836</v>
      </c>
      <c r="F256" s="17">
        <f t="shared" si="113"/>
        <v>118.70474626166151</v>
      </c>
      <c r="G256" s="16">
        <f t="shared" si="141"/>
        <v>163.57340470013986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7.9990620607736824</v>
      </c>
      <c r="O256" s="15">
        <f t="shared" si="115"/>
        <v>163.57340470013986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09.057208251212</v>
      </c>
      <c r="BL256" s="79">
        <f t="shared" si="119"/>
        <v>54</v>
      </c>
      <c r="BM256" s="15">
        <f t="shared" si="142"/>
        <v>10142.441826224072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6.130950228817</v>
      </c>
      <c r="CM256" s="16">
        <f t="shared" si="124"/>
        <v>20286.130950228817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5.3327080405157883</v>
      </c>
      <c r="E257" s="17">
        <f t="shared" si="112"/>
        <v>167.49460015933218</v>
      </c>
      <c r="F257" s="17">
        <f t="shared" si="113"/>
        <v>118.70474626166151</v>
      </c>
      <c r="G257" s="16">
        <f t="shared" si="141"/>
        <v>158.24069665962406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5.3327080405157883</v>
      </c>
      <c r="O257" s="15">
        <f t="shared" si="115"/>
        <v>158.24069665962406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057.888275163386</v>
      </c>
      <c r="BL257" s="79">
        <f t="shared" si="119"/>
        <v>0</v>
      </c>
      <c r="BM257" s="15">
        <f t="shared" si="142"/>
        <v>10142.441826224072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6.130950228817</v>
      </c>
      <c r="CM257" s="16">
        <f t="shared" si="124"/>
        <v>20286.130950228817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3.7328956283610522</v>
      </c>
      <c r="E258" s="17">
        <f t="shared" si="112"/>
        <v>180.45791272284089</v>
      </c>
      <c r="F258" s="17">
        <f t="shared" si="113"/>
        <v>118.70474626166151</v>
      </c>
      <c r="G258" s="16">
        <f t="shared" si="141"/>
        <v>154.507801031263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3.7328956283610522</v>
      </c>
      <c r="O258" s="15">
        <f t="shared" si="115"/>
        <v>154.507801031263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095.95846018971</v>
      </c>
      <c r="BL258" s="79">
        <f t="shared" si="119"/>
        <v>0</v>
      </c>
      <c r="BM258" s="15">
        <f t="shared" si="142"/>
        <v>10142.441826224072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6.130950228817</v>
      </c>
      <c r="CM258" s="16">
        <f t="shared" si="124"/>
        <v>20286.130950228817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3.9995310303868412</v>
      </c>
      <c r="E259" s="17">
        <f t="shared" si="112"/>
        <v>184.12575278262443</v>
      </c>
      <c r="F259" s="17">
        <f t="shared" si="113"/>
        <v>118.70474626166154</v>
      </c>
      <c r="G259" s="16">
        <f t="shared" si="141"/>
        <v>150.50827000087617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3.9995310303868412</v>
      </c>
      <c r="O259" s="15">
        <f t="shared" si="115"/>
        <v>150.50827000087617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29.163471789119</v>
      </c>
      <c r="BL259" s="79">
        <f t="shared" si="119"/>
        <v>62.779508856704361</v>
      </c>
      <c r="BM259" s="15">
        <f t="shared" si="142"/>
        <v>10079.662317367369</v>
      </c>
      <c r="BN259" s="16">
        <f t="shared" si="120"/>
        <v>49.501154421750471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49.501154421750471</v>
      </c>
      <c r="CK259" s="16">
        <f t="shared" si="123"/>
        <v>112.28066327845482</v>
      </c>
      <c r="CL259" s="16">
        <f t="shared" si="146"/>
        <v>20335.632104650569</v>
      </c>
      <c r="CM259" s="16">
        <f t="shared" si="124"/>
        <v>20335.632104650569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5.999296545580262</v>
      </c>
      <c r="E260" s="17">
        <f t="shared" si="112"/>
        <v>184.90423686220302</v>
      </c>
      <c r="F260" s="17">
        <f t="shared" si="113"/>
        <v>119.40122735010164</v>
      </c>
      <c r="G260" s="16">
        <f t="shared" si="141"/>
        <v>144.50897345529592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5.999296545580262</v>
      </c>
      <c r="O260" s="15">
        <f t="shared" si="115"/>
        <v>144.50897345529592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53.579042458396</v>
      </c>
      <c r="BL260" s="79">
        <f t="shared" si="119"/>
        <v>0</v>
      </c>
      <c r="BM260" s="15">
        <f t="shared" si="142"/>
        <v>10129.163471789119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35.632104650569</v>
      </c>
      <c r="CM260" s="16">
        <f t="shared" si="124"/>
        <v>20335.632104650569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7.199155854696313</v>
      </c>
      <c r="E261" s="17">
        <f t="shared" si="112"/>
        <v>183.47276950168481</v>
      </c>
      <c r="F261" s="17">
        <f t="shared" si="113"/>
        <v>121.479604189893</v>
      </c>
      <c r="G261" s="16">
        <f t="shared" si="141"/>
        <v>137.30981760059962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7.199155854696313</v>
      </c>
      <c r="O261" s="15">
        <f t="shared" si="115"/>
        <v>137.30981760059962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18.305050872572</v>
      </c>
      <c r="BL261" s="79">
        <f t="shared" si="119"/>
        <v>27</v>
      </c>
      <c r="BM261" s="15">
        <f t="shared" si="142"/>
        <v>10102.163471789119</v>
      </c>
      <c r="BN261" s="16">
        <f t="shared" si="120"/>
        <v>16.141579083452598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6.141579083452598</v>
      </c>
      <c r="CK261" s="16">
        <f t="shared" si="123"/>
        <v>43.141579083452598</v>
      </c>
      <c r="CL261" s="16">
        <f t="shared" si="146"/>
        <v>20351.77368373402</v>
      </c>
      <c r="CM261" s="16">
        <f t="shared" si="124"/>
        <v>20351.77368373402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9.9988275759671037</v>
      </c>
      <c r="E262" s="17">
        <f t="shared" si="112"/>
        <v>184.41709620584641</v>
      </c>
      <c r="F262" s="17">
        <f t="shared" si="113"/>
        <v>124.6634675474092</v>
      </c>
      <c r="G262" s="16">
        <f t="shared" si="141"/>
        <v>127.31099002463252</v>
      </c>
      <c r="H262">
        <f t="shared" si="143"/>
        <v>1</v>
      </c>
      <c r="I262" s="17" cm="1">
        <f t="array" ref="I262">IF(H262=1,MAX((E262:E268)-G262,27),0)</f>
        <v>110.99326277584971</v>
      </c>
      <c r="J262" s="17">
        <f t="shared" si="114"/>
        <v>0</v>
      </c>
      <c r="K262" s="18">
        <f t="shared" si="145"/>
        <v>1</v>
      </c>
      <c r="L262" s="17">
        <f t="shared" si="144"/>
        <v>120.99209035181681</v>
      </c>
      <c r="O262" s="15">
        <f t="shared" si="115"/>
        <v>127.31099002463252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64.9962789446</v>
      </c>
      <c r="BL262" s="79">
        <f t="shared" si="119"/>
        <v>173.6225517673393</v>
      </c>
      <c r="BM262" s="15">
        <f t="shared" si="142"/>
        <v>9944.6824991052326</v>
      </c>
      <c r="BN262" s="16">
        <f t="shared" si="120"/>
        <v>620.31377983936727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20.31377983936727</v>
      </c>
      <c r="CK262" s="16">
        <f t="shared" si="123"/>
        <v>793.93633160670652</v>
      </c>
      <c r="CL262" s="16">
        <f t="shared" si="146"/>
        <v>20972.087463573385</v>
      </c>
      <c r="CM262" s="16">
        <f t="shared" si="124"/>
        <v>20972.087463573385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5.999296545580262</v>
      </c>
      <c r="E263" s="17">
        <f t="shared" si="112"/>
        <v>188.04319382674646</v>
      </c>
      <c r="F263" s="17">
        <f t="shared" si="113"/>
        <v>131.19826512743811</v>
      </c>
      <c r="G263" s="16">
        <f t="shared" si="141"/>
        <v>232.30495625490198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5.999296545580262</v>
      </c>
      <c r="O263" s="15">
        <f t="shared" si="115"/>
        <v>232.30495625490198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187.824997215201</v>
      </c>
      <c r="BL263" s="79">
        <f t="shared" si="119"/>
        <v>56.764902926406947</v>
      </c>
      <c r="BM263" s="15">
        <f t="shared" si="142"/>
        <v>10508.231376018193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2.087463573385</v>
      </c>
      <c r="CM263" s="16">
        <f t="shared" si="124"/>
        <v>20972.087463573385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3.9995310303868412</v>
      </c>
      <c r="E264" s="17">
        <f t="shared" ref="E264:E327" si="148">IF(C264&lt;=343,AVERAGE($D264:$D282)*21+STDEV($D264:$D282)*SQRT(21)*2.33,"")</f>
        <v>201.23899984885122</v>
      </c>
      <c r="F264" s="17">
        <f t="shared" ref="F264:F327" si="149">IF(C264&lt;=350,AVERAGE($D264:$D277)*$F$2+$F$3*STDEV($D264:$D277)*SQRT(14),"")</f>
        <v>133.04109284954521</v>
      </c>
      <c r="G264" s="16">
        <f t="shared" si="141"/>
        <v>228.30542522451515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3.9995310303868412</v>
      </c>
      <c r="O264" s="15">
        <f t="shared" ref="O264:O327" si="151">G264</f>
        <v>228.30542522451515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12.191197505232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42.285518186751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2.087463573385</v>
      </c>
      <c r="CM264" s="16">
        <f t="shared" ref="CM264:CM327" si="160">CL264</f>
        <v>20972.087463573385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2.7996717212707893</v>
      </c>
      <c r="E265" s="17">
        <f t="shared" si="148"/>
        <v>228.00019094373053</v>
      </c>
      <c r="F265" s="17">
        <f t="shared" si="149"/>
        <v>133.59163853256885</v>
      </c>
      <c r="G265" s="16">
        <f t="shared" ref="G265:G328" si="177">G264-D265+I264</f>
        <v>225.50575350324436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2.7996717212707893</v>
      </c>
      <c r="O265" s="15">
        <f t="shared" si="151"/>
        <v>225.50575350324436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15.174931877866</v>
      </c>
      <c r="BL265" s="79">
        <f t="shared" si="155"/>
        <v>49.126180009145656</v>
      </c>
      <c r="BM265" s="15">
        <f t="shared" ref="BM265:BM328" si="178">BM264-BL265+BN264</f>
        <v>10393.159338177606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2.087463573385</v>
      </c>
      <c r="CM265" s="16">
        <f t="shared" si="160"/>
        <v>20972.087463573385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5.3327080405157883</v>
      </c>
      <c r="E266" s="17">
        <f t="shared" si="148"/>
        <v>236.30901309732502</v>
      </c>
      <c r="F266" s="17">
        <f t="shared" si="149"/>
        <v>133.66621769356635</v>
      </c>
      <c r="G266" s="16">
        <f t="shared" si="177"/>
        <v>220.17304546272857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5.3327080405157883</v>
      </c>
      <c r="O266" s="15">
        <f t="shared" si="151"/>
        <v>220.17304546272857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057.456744924417</v>
      </c>
      <c r="BL266" s="79">
        <f t="shared" si="155"/>
        <v>0</v>
      </c>
      <c r="BM266" s="15">
        <f t="shared" si="178"/>
        <v>10393.159338177606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2.087463573385</v>
      </c>
      <c r="CM266" s="16">
        <f t="shared" si="160"/>
        <v>20972.087463573385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7.9990620607736824</v>
      </c>
      <c r="E267" s="17">
        <f t="shared" si="148"/>
        <v>238.30425280048223</v>
      </c>
      <c r="F267" s="17">
        <f t="shared" si="149"/>
        <v>135.72113366107706</v>
      </c>
      <c r="G267" s="16">
        <f t="shared" si="177"/>
        <v>212.17398340195487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7.9990620607736824</v>
      </c>
      <c r="O267" s="15">
        <f t="shared" si="151"/>
        <v>212.17398340195487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37.145293815614</v>
      </c>
      <c r="BL267" s="79">
        <f t="shared" si="155"/>
        <v>0</v>
      </c>
      <c r="BM267" s="15">
        <f t="shared" si="178"/>
        <v>10393.159338177606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2.087463573385</v>
      </c>
      <c r="CM267" s="16">
        <f t="shared" si="160"/>
        <v>20972.087463573385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9.5988744729284186</v>
      </c>
      <c r="E268" s="17">
        <f t="shared" si="148"/>
        <v>236.4667197266327</v>
      </c>
      <c r="F268" s="17">
        <f t="shared" si="149"/>
        <v>141.47571284156604</v>
      </c>
      <c r="G268" s="16">
        <f t="shared" si="177"/>
        <v>202.57510892902644</v>
      </c>
      <c r="H268">
        <f t="shared" si="179"/>
        <v>1</v>
      </c>
      <c r="I268" s="17" cm="1">
        <f t="array" ref="I268">IF(H268=1,MAX((E268:E274)-G268,27),0)</f>
        <v>398.29668819018013</v>
      </c>
      <c r="J268" s="17">
        <f t="shared" si="150"/>
        <v>0</v>
      </c>
      <c r="K268" s="18">
        <f t="shared" si="145"/>
        <v>1</v>
      </c>
      <c r="L268" s="17">
        <f t="shared" si="144"/>
        <v>407.89556266310854</v>
      </c>
      <c r="O268" s="15">
        <f t="shared" si="151"/>
        <v>202.57510892902644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05.602994747587</v>
      </c>
      <c r="BL268" s="79">
        <f t="shared" si="155"/>
        <v>975.59949924741193</v>
      </c>
      <c r="BM268" s="15">
        <f t="shared" si="178"/>
        <v>9417.559838930194</v>
      </c>
      <c r="BN268" s="16">
        <f t="shared" si="156"/>
        <v>788.0431558173932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88.0431558173932</v>
      </c>
      <c r="CK268" s="16">
        <f t="shared" si="159"/>
        <v>1763.6426550648052</v>
      </c>
      <c r="CL268" s="16">
        <f t="shared" si="146"/>
        <v>21760.13061939078</v>
      </c>
      <c r="CM268" s="16">
        <f t="shared" si="160"/>
        <v>21760.13061939078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3.33177010128947</v>
      </c>
      <c r="E269" s="17">
        <f t="shared" si="148"/>
        <v>272.60579398175912</v>
      </c>
      <c r="F269" s="17">
        <f t="shared" si="149"/>
        <v>149.77751980253299</v>
      </c>
      <c r="G269" s="16">
        <f t="shared" si="177"/>
        <v>587.54002701791705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3.33177010128947</v>
      </c>
      <c r="O269" s="15">
        <f t="shared" si="151"/>
        <v>587.54002701791705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899.0116248849936</v>
      </c>
      <c r="BL269" s="79">
        <f t="shared" si="155"/>
        <v>339.09740105229457</v>
      </c>
      <c r="BM269" s="15">
        <f t="shared" si="178"/>
        <v>9866.5055936952922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60.13061939078</v>
      </c>
      <c r="CM269" s="16">
        <f t="shared" si="160"/>
        <v>21760.13061939078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7.9990620607736824</v>
      </c>
      <c r="E270" s="17">
        <f t="shared" si="148"/>
        <v>336.07465056833979</v>
      </c>
      <c r="F270" s="17">
        <f t="shared" si="149"/>
        <v>165.0962886659926</v>
      </c>
      <c r="G270" s="16">
        <f t="shared" si="177"/>
        <v>579.54096495714339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7.9990620607736824</v>
      </c>
      <c r="O270" s="15">
        <f t="shared" si="151"/>
        <v>579.54096495714339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538.3381336934144</v>
      </c>
      <c r="BL270" s="79">
        <f t="shared" si="155"/>
        <v>154.37423204836915</v>
      </c>
      <c r="BM270" s="15">
        <f t="shared" si="178"/>
        <v>9712.1313616469233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60.13061939078</v>
      </c>
      <c r="CM270" s="16">
        <f t="shared" si="160"/>
        <v>21760.13061939078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5.3327080405157883</v>
      </c>
      <c r="E271" s="17">
        <f t="shared" si="148"/>
        <v>414.9190628975017</v>
      </c>
      <c r="F271" s="17">
        <f t="shared" si="149"/>
        <v>169.63902192369957</v>
      </c>
      <c r="G271" s="16">
        <f t="shared" si="177"/>
        <v>574.20825691662765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5.3327080405157883</v>
      </c>
      <c r="O271" s="15">
        <f t="shared" si="151"/>
        <v>574.20825691662765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332.5224410297142</v>
      </c>
      <c r="BL271" s="79">
        <f t="shared" si="155"/>
        <v>70.219412636599841</v>
      </c>
      <c r="BM271" s="15">
        <f t="shared" si="178"/>
        <v>9641.911949010324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60.13061939078</v>
      </c>
      <c r="CM271" s="16">
        <f t="shared" si="160"/>
        <v>21760.13061939078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3.7328956283610522</v>
      </c>
      <c r="E272" s="17">
        <f t="shared" si="148"/>
        <v>534.39998773698369</v>
      </c>
      <c r="F272" s="17">
        <f t="shared" si="149"/>
        <v>171.28987884477584</v>
      </c>
      <c r="G272" s="16">
        <f t="shared" si="177"/>
        <v>570.47536128826664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3.7328956283610522</v>
      </c>
      <c r="O272" s="15">
        <f t="shared" si="151"/>
        <v>570.47536128826664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288.6549010636145</v>
      </c>
      <c r="BL272" s="79">
        <f t="shared" si="155"/>
        <v>0</v>
      </c>
      <c r="BM272" s="15">
        <f t="shared" si="178"/>
        <v>9641.911949010324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60.13061939078</v>
      </c>
      <c r="CM272" s="16">
        <f t="shared" si="160"/>
        <v>21760.13061939078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5.3327080405157883</v>
      </c>
      <c r="E273" s="17">
        <f t="shared" si="148"/>
        <v>579.63367044845552</v>
      </c>
      <c r="F273" s="17">
        <f t="shared" si="149"/>
        <v>171.82197438619215</v>
      </c>
      <c r="G273" s="16">
        <f t="shared" si="177"/>
        <v>565.1426532477509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5.3327080405157883</v>
      </c>
      <c r="O273" s="15">
        <f t="shared" si="151"/>
        <v>565.1426532477509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351.1106076774049</v>
      </c>
      <c r="BL273" s="79">
        <f t="shared" si="155"/>
        <v>0</v>
      </c>
      <c r="BM273" s="15">
        <f t="shared" si="178"/>
        <v>9641.911949010324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60.13061939078</v>
      </c>
      <c r="CM273" s="16">
        <f t="shared" si="160"/>
        <v>21760.13061939078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7.9990620607736824</v>
      </c>
      <c r="E274" s="17">
        <f t="shared" si="148"/>
        <v>600.87179711920658</v>
      </c>
      <c r="F274" s="17">
        <f t="shared" si="149"/>
        <v>208.57143277553277</v>
      </c>
      <c r="G274" s="16">
        <f t="shared" si="177"/>
        <v>557.14359118697723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7.9990620607736824</v>
      </c>
      <c r="O274" s="15">
        <f t="shared" si="151"/>
        <v>557.14359118697723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425.7304116182786</v>
      </c>
      <c r="BL274" s="79">
        <f t="shared" si="155"/>
        <v>0</v>
      </c>
      <c r="BM274" s="15">
        <f t="shared" si="178"/>
        <v>9641.911949010324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60.13061939078</v>
      </c>
      <c r="CM274" s="16">
        <f t="shared" si="160"/>
        <v>21760.13061939078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9.5988744729284186</v>
      </c>
      <c r="E275" s="17">
        <f t="shared" si="148"/>
        <v>610.18830984168244</v>
      </c>
      <c r="F275" s="17">
        <f t="shared" si="149"/>
        <v>272.23385317753986</v>
      </c>
      <c r="G275" s="16">
        <f t="shared" si="177"/>
        <v>547.54471671404883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9.5988744729284186</v>
      </c>
      <c r="O275" s="15">
        <f t="shared" si="151"/>
        <v>547.54471671404883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513.114427845434</v>
      </c>
      <c r="BL275" s="79">
        <f t="shared" si="155"/>
        <v>0</v>
      </c>
      <c r="BM275" s="15">
        <f t="shared" si="178"/>
        <v>9641.911949010324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60.13061939078</v>
      </c>
      <c r="CM275" s="16">
        <f t="shared" si="160"/>
        <v>21760.13061939078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3.33177010128947</v>
      </c>
      <c r="E276" s="17">
        <f t="shared" si="148"/>
        <v>647.58613605907044</v>
      </c>
      <c r="F276" s="17">
        <f t="shared" si="149"/>
        <v>341.88604668123435</v>
      </c>
      <c r="G276" s="16">
        <f t="shared" si="177"/>
        <v>534.21294661275931</v>
      </c>
      <c r="H276">
        <f t="shared" si="179"/>
        <v>1</v>
      </c>
      <c r="I276" s="17" cm="1">
        <f t="array" ref="I276">IF(H276=1,MAX((E276:E282)-G276,27),0)</f>
        <v>534.47051204950151</v>
      </c>
      <c r="J276" s="17">
        <f t="shared" si="150"/>
        <v>0</v>
      </c>
      <c r="K276" s="18">
        <f t="shared" si="181"/>
        <v>1</v>
      </c>
      <c r="L276" s="17">
        <f t="shared" si="180"/>
        <v>547.80228215079103</v>
      </c>
      <c r="O276" s="15">
        <f t="shared" si="151"/>
        <v>534.21294661275931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648.5461469686779</v>
      </c>
      <c r="BL276" s="79">
        <f t="shared" si="155"/>
        <v>1729.1052932180851</v>
      </c>
      <c r="BM276" s="15">
        <f t="shared" si="178"/>
        <v>7912.8066557922393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60.13061939078</v>
      </c>
      <c r="CM276" s="16">
        <f t="shared" si="160"/>
        <v>21760.13061939078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7.9990620607736824</v>
      </c>
      <c r="E277" s="17">
        <f t="shared" si="148"/>
        <v>719.41165800542967</v>
      </c>
      <c r="F277" s="17">
        <f t="shared" si="149"/>
        <v>443.84061135101456</v>
      </c>
      <c r="G277" s="16">
        <f t="shared" si="177"/>
        <v>1060.6843966014872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7.9990620607736824</v>
      </c>
      <c r="O277" s="15">
        <f t="shared" si="151"/>
        <v>1060.6843966014872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562.5359762665976</v>
      </c>
      <c r="BL277" s="79">
        <f t="shared" si="155"/>
        <v>206.45508196624817</v>
      </c>
      <c r="BM277" s="15">
        <f t="shared" si="178"/>
        <v>7706.3515738259912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60.13061939078</v>
      </c>
      <c r="CM277" s="16">
        <f t="shared" si="160"/>
        <v>21760.13061939078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5.3327080405157883</v>
      </c>
      <c r="E278" s="17">
        <f t="shared" si="148"/>
        <v>815.79079373712852</v>
      </c>
      <c r="F278" s="17">
        <f t="shared" si="149"/>
        <v>479.16223068053029</v>
      </c>
      <c r="G278" s="16">
        <f t="shared" si="177"/>
        <v>1055.3516885609713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5.3327080405157883</v>
      </c>
      <c r="O278" s="15">
        <f t="shared" si="151"/>
        <v>1055.3516885609713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454.1912486479923</v>
      </c>
      <c r="BL278" s="79">
        <f t="shared" si="155"/>
        <v>84.938176500870611</v>
      </c>
      <c r="BM278" s="15">
        <f t="shared" si="178"/>
        <v>7621.413397325121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60.13061939078</v>
      </c>
      <c r="CM278" s="16">
        <f t="shared" si="160"/>
        <v>21760.13061939078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3.7328956283610522</v>
      </c>
      <c r="E279" s="17">
        <f t="shared" si="148"/>
        <v>972.34617761310369</v>
      </c>
      <c r="F279" s="17">
        <f t="shared" si="149"/>
        <v>495.29105884811497</v>
      </c>
      <c r="G279" s="16">
        <f t="shared" si="177"/>
        <v>1051.6187929326102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3.7328956283610522</v>
      </c>
      <c r="O279" s="15">
        <f t="shared" si="151"/>
        <v>1051.6187929326102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436.0415227158164</v>
      </c>
      <c r="BL279" s="79">
        <f t="shared" si="155"/>
        <v>0</v>
      </c>
      <c r="BM279" s="15">
        <f t="shared" si="178"/>
        <v>7621.413397325121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60.13061939078</v>
      </c>
      <c r="CM279" s="16">
        <f t="shared" si="160"/>
        <v>21760.13061939078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7.9990620607736824</v>
      </c>
      <c r="E280" s="17">
        <f t="shared" si="148"/>
        <v>1031.5423193436543</v>
      </c>
      <c r="F280" s="17">
        <f t="shared" si="149"/>
        <v>503.11689778621303</v>
      </c>
      <c r="G280" s="16">
        <f t="shared" si="177"/>
        <v>1043.6197308718365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7.9990620607736824</v>
      </c>
      <c r="O280" s="15">
        <f t="shared" si="151"/>
        <v>1043.6197308718365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481.0479229153752</v>
      </c>
      <c r="BL280" s="79">
        <f t="shared" si="155"/>
        <v>0</v>
      </c>
      <c r="BM280" s="15">
        <f t="shared" si="178"/>
        <v>7621.413397325121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60.13061939078</v>
      </c>
      <c r="CM280" s="16">
        <f t="shared" si="160"/>
        <v>21760.13061939078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1.998593091160524</v>
      </c>
      <c r="E281" s="17">
        <f t="shared" si="148"/>
        <v>1057.7153150910156</v>
      </c>
      <c r="F281" s="17">
        <f t="shared" si="149"/>
        <v>532.81968975706059</v>
      </c>
      <c r="G281" s="16">
        <f t="shared" si="177"/>
        <v>1031.621137780676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1.998593091160524</v>
      </c>
      <c r="O281" s="15">
        <f t="shared" si="151"/>
        <v>1031.621137780676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537.9513468392934</v>
      </c>
      <c r="BL281" s="79">
        <f t="shared" si="155"/>
        <v>0</v>
      </c>
      <c r="BM281" s="15">
        <f t="shared" si="178"/>
        <v>7621.413397325121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60.13061939078</v>
      </c>
      <c r="CM281" s="16">
        <f t="shared" si="160"/>
        <v>21760.13061939078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4.398311709392626</v>
      </c>
      <c r="E282" s="17">
        <f t="shared" si="148"/>
        <v>1068.6834586622608</v>
      </c>
      <c r="F282" s="17">
        <f t="shared" si="149"/>
        <v>593.46501477774154</v>
      </c>
      <c r="G282" s="16">
        <f t="shared" si="177"/>
        <v>1017.2228260712834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4.398311709392626</v>
      </c>
      <c r="O282" s="15">
        <f t="shared" si="151"/>
        <v>1017.2228260712834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606.2354555479906</v>
      </c>
      <c r="BL282" s="79">
        <f t="shared" si="155"/>
        <v>0</v>
      </c>
      <c r="BM282" s="15">
        <f t="shared" si="178"/>
        <v>7621.413397325121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60.13061939078</v>
      </c>
      <c r="CM282" s="16">
        <f t="shared" si="160"/>
        <v>21760.13061939078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9.997655151934207</v>
      </c>
      <c r="E283" s="17">
        <f t="shared" si="148"/>
        <v>1076.9123244850389</v>
      </c>
      <c r="F283" s="17">
        <f t="shared" si="149"/>
        <v>671.34856393420785</v>
      </c>
      <c r="G283" s="16">
        <f t="shared" si="177"/>
        <v>997.22517091934924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9.997655151934207</v>
      </c>
      <c r="O283" s="15">
        <f t="shared" si="151"/>
        <v>997.22517091934924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727.6160360729618</v>
      </c>
      <c r="BL283" s="79">
        <f t="shared" si="155"/>
        <v>0</v>
      </c>
      <c r="BM283" s="15">
        <f t="shared" si="178"/>
        <v>7621.413397325121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60.13061939078</v>
      </c>
      <c r="CM283" s="16">
        <f t="shared" si="160"/>
        <v>21760.13061939078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1.998593091160524</v>
      </c>
      <c r="E284" s="17">
        <f t="shared" si="148"/>
        <v>1094.3918544230023</v>
      </c>
      <c r="F284" s="17">
        <f t="shared" si="149"/>
        <v>801.08099478267195</v>
      </c>
      <c r="G284" s="16">
        <f t="shared" si="177"/>
        <v>985.22657782818874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1.998593091160524</v>
      </c>
      <c r="O284" s="15">
        <f t="shared" si="151"/>
        <v>985.22657782818874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811.1935086362264</v>
      </c>
      <c r="BL284" s="79">
        <f t="shared" si="155"/>
        <v>0</v>
      </c>
      <c r="BM284" s="15">
        <f t="shared" si="178"/>
        <v>7621.413397325121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60.13061939078</v>
      </c>
      <c r="CM284" s="16">
        <f t="shared" si="160"/>
        <v>21760.13061939078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7.9990620607736824</v>
      </c>
      <c r="E285" s="17">
        <f t="shared" si="148"/>
        <v>1124.2740245546411</v>
      </c>
      <c r="F285" s="17">
        <f t="shared" si="149"/>
        <v>841.83563872540867</v>
      </c>
      <c r="G285" s="16">
        <f t="shared" si="177"/>
        <v>977.22751576741507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7.9990620607736824</v>
      </c>
      <c r="O285" s="15">
        <f t="shared" si="151"/>
        <v>977.22751576741507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3875.6054691214104</v>
      </c>
      <c r="BL285" s="79">
        <f t="shared" si="155"/>
        <v>0</v>
      </c>
      <c r="BM285" s="15">
        <f t="shared" si="178"/>
        <v>7621.413397325121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60.13061939078</v>
      </c>
      <c r="CM285" s="16">
        <f t="shared" si="160"/>
        <v>21760.13061939078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5.5993434425415787</v>
      </c>
      <c r="E286" s="17">
        <f t="shared" si="148"/>
        <v>1179.7881827297476</v>
      </c>
      <c r="F286" s="17">
        <f t="shared" si="149"/>
        <v>856.14709012532978</v>
      </c>
      <c r="G286" s="16">
        <f t="shared" si="177"/>
        <v>971.6281723248735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5.5993434425415787</v>
      </c>
      <c r="O286" s="15">
        <f t="shared" si="151"/>
        <v>971.6281723248735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3928.5357142761595</v>
      </c>
      <c r="BL286" s="79">
        <f t="shared" si="155"/>
        <v>0</v>
      </c>
      <c r="BM286" s="15">
        <f t="shared" si="178"/>
        <v>7621.413397325121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60.13061939078</v>
      </c>
      <c r="CM286" s="16">
        <f t="shared" si="160"/>
        <v>21760.13061939078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26.663540202578947</v>
      </c>
      <c r="E287" s="17">
        <f t="shared" si="148"/>
        <v>1195.5382289159998</v>
      </c>
      <c r="F287" s="17">
        <f t="shared" si="149"/>
        <v>859.10987193096082</v>
      </c>
      <c r="G287" s="16">
        <f t="shared" si="177"/>
        <v>944.96463212229457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26.663540202578947</v>
      </c>
      <c r="O287" s="15">
        <f t="shared" si="151"/>
        <v>944.96463212229457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054.9877674404188</v>
      </c>
      <c r="BL287" s="79">
        <f t="shared" si="155"/>
        <v>0</v>
      </c>
      <c r="BM287" s="15">
        <f t="shared" si="178"/>
        <v>7621.413397325121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60.13061939078</v>
      </c>
      <c r="CM287" s="16">
        <f t="shared" si="160"/>
        <v>21760.13061939078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39.995310303868415</v>
      </c>
      <c r="E288" s="17">
        <f t="shared" si="148"/>
        <v>1195.5382289159998</v>
      </c>
      <c r="F288" s="17">
        <f t="shared" si="149"/>
        <v>859.10987193096071</v>
      </c>
      <c r="G288" s="16">
        <f t="shared" si="177"/>
        <v>904.96932181842612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39.995310303868415</v>
      </c>
      <c r="O288" s="15">
        <f t="shared" si="151"/>
        <v>904.96932181842612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351.4658374841647</v>
      </c>
      <c r="BL288" s="79">
        <f t="shared" si="155"/>
        <v>0</v>
      </c>
      <c r="BM288" s="15">
        <f t="shared" si="178"/>
        <v>7621.413397325121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60.13061939078</v>
      </c>
      <c r="CM288" s="16">
        <f t="shared" si="160"/>
        <v>21760.13061939078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47.994372364642096</v>
      </c>
      <c r="E289" s="17">
        <f t="shared" si="148"/>
        <v>1182.3335986331635</v>
      </c>
      <c r="F289" s="17">
        <f t="shared" si="149"/>
        <v>859.10987193096082</v>
      </c>
      <c r="G289" s="16">
        <f t="shared" si="177"/>
        <v>856.97494945378401</v>
      </c>
      <c r="H289">
        <f t="shared" si="179"/>
        <v>1</v>
      </c>
      <c r="I289" s="17" cm="1">
        <f t="array" ref="I289">IF(H289=1,MAX((E289:E295)-G289,27),0)</f>
        <v>325.35864917937954</v>
      </c>
      <c r="J289" s="17">
        <f t="shared" si="150"/>
        <v>0</v>
      </c>
      <c r="K289" s="18">
        <f t="shared" si="181"/>
        <v>1</v>
      </c>
      <c r="L289" s="17">
        <f t="shared" si="180"/>
        <v>373.35302154402166</v>
      </c>
      <c r="O289" s="15">
        <f t="shared" si="151"/>
        <v>856.97494945378401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478.6338175378669</v>
      </c>
      <c r="BL289" s="79">
        <f t="shared" si="155"/>
        <v>1064.9115904655562</v>
      </c>
      <c r="BM289" s="15">
        <f t="shared" si="178"/>
        <v>6556.5018068595646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60.13061939078</v>
      </c>
      <c r="CM289" s="16">
        <f t="shared" si="160"/>
        <v>21760.13061939078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66.658850506447365</v>
      </c>
      <c r="E290" s="17">
        <f t="shared" si="148"/>
        <v>1156.641454650482</v>
      </c>
      <c r="F290" s="17">
        <f t="shared" si="149"/>
        <v>859.10987193096071</v>
      </c>
      <c r="G290" s="16">
        <f t="shared" si="177"/>
        <v>1115.6747481267162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66.658850506447365</v>
      </c>
      <c r="O290" s="15">
        <f t="shared" si="151"/>
        <v>1115.6747481267162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087.1101479943645</v>
      </c>
      <c r="BL290" s="79">
        <f t="shared" si="155"/>
        <v>216.26797485876898</v>
      </c>
      <c r="BM290" s="15">
        <f t="shared" si="178"/>
        <v>6340.2338320007957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60.13061939078</v>
      </c>
      <c r="CM290" s="16">
        <f t="shared" si="160"/>
        <v>21760.13061939078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39.995310303868415</v>
      </c>
      <c r="E291" s="17">
        <f t="shared" si="148"/>
        <v>1101.9571613594553</v>
      </c>
      <c r="F291" s="17">
        <f t="shared" si="149"/>
        <v>859.10987193096082</v>
      </c>
      <c r="G291" s="16">
        <f t="shared" si="177"/>
        <v>1075.6794378228478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39.995310303868415</v>
      </c>
      <c r="O291" s="15">
        <f t="shared" si="151"/>
        <v>1075.6794378228478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648.5887622781975</v>
      </c>
      <c r="BL291" s="79">
        <f t="shared" si="155"/>
        <v>0</v>
      </c>
      <c r="BM291" s="15">
        <f t="shared" si="178"/>
        <v>6340.2338320007957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60.13061939078</v>
      </c>
      <c r="CM291" s="16">
        <f t="shared" si="160"/>
        <v>21760.13061939078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26.663540202578947</v>
      </c>
      <c r="E292" s="17">
        <f t="shared" si="148"/>
        <v>1084.8108297053741</v>
      </c>
      <c r="F292" s="17">
        <f t="shared" si="149"/>
        <v>859.10987193096082</v>
      </c>
      <c r="G292" s="16">
        <f t="shared" si="177"/>
        <v>1049.0158976202688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26.663540202578947</v>
      </c>
      <c r="O292" s="15">
        <f t="shared" si="151"/>
        <v>1049.0158976202688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674.1374994296893</v>
      </c>
      <c r="BL292" s="79">
        <f t="shared" si="155"/>
        <v>0</v>
      </c>
      <c r="BM292" s="15">
        <f t="shared" si="178"/>
        <v>6340.2338320007957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60.13061939078</v>
      </c>
      <c r="CM292" s="16">
        <f t="shared" si="160"/>
        <v>21760.13061939078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8.664478141805262</v>
      </c>
      <c r="E293" s="17">
        <f t="shared" si="148"/>
        <v>1084.8108297053743</v>
      </c>
      <c r="F293" s="17">
        <f t="shared" si="149"/>
        <v>859.10987193096094</v>
      </c>
      <c r="G293" s="16">
        <f t="shared" si="177"/>
        <v>1030.3514194784634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8.664478141805262</v>
      </c>
      <c r="O293" s="15">
        <f t="shared" si="151"/>
        <v>1030.3514194784634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696.4004073822107</v>
      </c>
      <c r="BL293" s="79">
        <f t="shared" si="155"/>
        <v>0</v>
      </c>
      <c r="BM293" s="15">
        <f t="shared" si="178"/>
        <v>6340.2338320007957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60.13061939078</v>
      </c>
      <c r="CM293" s="16">
        <f t="shared" si="160"/>
        <v>21760.13061939078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39.995310303868415</v>
      </c>
      <c r="E294" s="17">
        <f t="shared" si="148"/>
        <v>1083.3945239706927</v>
      </c>
      <c r="F294" s="17">
        <f t="shared" si="149"/>
        <v>859.10987193096082</v>
      </c>
      <c r="G294" s="16">
        <f t="shared" si="177"/>
        <v>990.35610917459496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39.995310303868415</v>
      </c>
      <c r="O294" s="15">
        <f t="shared" si="151"/>
        <v>990.35610917459496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840.1171505751163</v>
      </c>
      <c r="BL294" s="79">
        <f t="shared" si="155"/>
        <v>0</v>
      </c>
      <c r="BM294" s="15">
        <f t="shared" si="178"/>
        <v>6340.2338320007957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60.13061939078</v>
      </c>
      <c r="CM294" s="16">
        <f t="shared" si="160"/>
        <v>21760.13061939078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59.992965455802612</v>
      </c>
      <c r="E295" s="17">
        <f t="shared" si="148"/>
        <v>1060.9617487905425</v>
      </c>
      <c r="F295" s="17">
        <f t="shared" si="149"/>
        <v>847.84667237915005</v>
      </c>
      <c r="G295" s="16">
        <f t="shared" si="177"/>
        <v>930.36314371879234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59.992965455802612</v>
      </c>
      <c r="O295" s="15">
        <f t="shared" si="151"/>
        <v>930.36314371879234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010.9141107054738</v>
      </c>
      <c r="BL295" s="79">
        <f t="shared" si="155"/>
        <v>0</v>
      </c>
      <c r="BM295" s="15">
        <f t="shared" si="178"/>
        <v>6340.2338320007957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60.13061939078</v>
      </c>
      <c r="CM295" s="16">
        <f t="shared" si="160"/>
        <v>21760.13061939078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71.991558546963148</v>
      </c>
      <c r="E296" s="17">
        <f t="shared" si="148"/>
        <v>1006.8445474005277</v>
      </c>
      <c r="F296" s="17">
        <f t="shared" si="149"/>
        <v>811.00000906106891</v>
      </c>
      <c r="G296" s="16">
        <f t="shared" si="177"/>
        <v>858.37158517182922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71.991558546963148</v>
      </c>
      <c r="O296" s="15">
        <f t="shared" si="151"/>
        <v>858.37158517182922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4097.6717928676853</v>
      </c>
      <c r="BL296" s="79">
        <f t="shared" si="155"/>
        <v>0</v>
      </c>
      <c r="BM296" s="15">
        <f t="shared" si="178"/>
        <v>6340.2338320007957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60.13061939078</v>
      </c>
      <c r="CM296" s="16">
        <f t="shared" si="160"/>
        <v>21760.13061939078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99.988275759671026</v>
      </c>
      <c r="E297" s="17">
        <f t="shared" si="148"/>
        <v>926.98815693021925</v>
      </c>
      <c r="F297" s="17">
        <f t="shared" si="149"/>
        <v>750.84622720202412</v>
      </c>
      <c r="G297" s="16">
        <f t="shared" si="177"/>
        <v>758.38330941215816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99.988275759671026</v>
      </c>
      <c r="O297" s="15">
        <f t="shared" si="151"/>
        <v>758.38330941215816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623.476593501714</v>
      </c>
      <c r="BL297" s="79">
        <f t="shared" si="155"/>
        <v>0</v>
      </c>
      <c r="BM297" s="15">
        <f t="shared" si="178"/>
        <v>6340.2338320007957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60.13061939078</v>
      </c>
      <c r="CM297" s="16">
        <f t="shared" si="160"/>
        <v>21760.13061939078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59.992965455802612</v>
      </c>
      <c r="E298" s="17">
        <f t="shared" si="148"/>
        <v>764.28220803582758</v>
      </c>
      <c r="F298" s="17">
        <f t="shared" si="149"/>
        <v>611.42795031403284</v>
      </c>
      <c r="G298" s="16">
        <f t="shared" si="177"/>
        <v>698.39034395635554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59.992965455802612</v>
      </c>
      <c r="O298" s="15">
        <f t="shared" si="151"/>
        <v>698.39034395635554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338.959473882132</v>
      </c>
      <c r="BL298" s="79">
        <f t="shared" si="155"/>
        <v>0</v>
      </c>
      <c r="BM298" s="15">
        <f t="shared" si="178"/>
        <v>6340.2338320007957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60.13061939078</v>
      </c>
      <c r="CM298" s="16">
        <f t="shared" si="160"/>
        <v>21760.13061939078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39.995310303868415</v>
      </c>
      <c r="E299" s="17">
        <f t="shared" si="148"/>
        <v>697.91860401336817</v>
      </c>
      <c r="F299" s="17">
        <f t="shared" si="149"/>
        <v>555.92236177368545</v>
      </c>
      <c r="G299" s="16">
        <f t="shared" si="177"/>
        <v>658.39503365248709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39.995310303868415</v>
      </c>
      <c r="O299" s="15">
        <f t="shared" si="151"/>
        <v>658.39503365248709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149.2813941357431</v>
      </c>
      <c r="BL299" s="79">
        <f t="shared" si="155"/>
        <v>0</v>
      </c>
      <c r="BM299" s="15">
        <f t="shared" si="178"/>
        <v>6340.2338320007957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60.13061939078</v>
      </c>
      <c r="CM299" s="16">
        <f t="shared" si="160"/>
        <v>21760.13061939078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27.996717212707892</v>
      </c>
      <c r="E300" s="17">
        <f t="shared" si="148"/>
        <v>675.13710976112964</v>
      </c>
      <c r="F300" s="17">
        <f t="shared" si="149"/>
        <v>531.47150933936314</v>
      </c>
      <c r="G300" s="16">
        <f t="shared" si="177"/>
        <v>630.39831643977914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27.996717212707892</v>
      </c>
      <c r="O300" s="15">
        <f t="shared" si="151"/>
        <v>630.39831643977914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3016.5067383132714</v>
      </c>
      <c r="BL300" s="79">
        <f t="shared" si="155"/>
        <v>0</v>
      </c>
      <c r="BM300" s="15">
        <f t="shared" si="178"/>
        <v>6340.2338320007957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60.13061939078</v>
      </c>
      <c r="CM300" s="16">
        <f t="shared" si="160"/>
        <v>21760.13061939078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26.663540202578947</v>
      </c>
      <c r="E301" s="17">
        <f t="shared" si="148"/>
        <v>661.35547375066108</v>
      </c>
      <c r="F301" s="17">
        <f t="shared" si="149"/>
        <v>519.12574798021797</v>
      </c>
      <c r="G301" s="16">
        <f t="shared" si="177"/>
        <v>603.73477623720021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26.663540202578947</v>
      </c>
      <c r="O301" s="15">
        <f t="shared" si="151"/>
        <v>603.73477623720021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890.0546851490126</v>
      </c>
      <c r="BL301" s="79">
        <f t="shared" si="155"/>
        <v>0</v>
      </c>
      <c r="BM301" s="15">
        <f t="shared" si="178"/>
        <v>6340.2338320007957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60.13061939078</v>
      </c>
      <c r="CM301" s="16">
        <f t="shared" si="160"/>
        <v>21760.13061939078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39.995310303868415</v>
      </c>
      <c r="E302" s="17">
        <f t="shared" si="148"/>
        <v>645.70737380394246</v>
      </c>
      <c r="F302" s="17">
        <f t="shared" si="149"/>
        <v>507.28206452509414</v>
      </c>
      <c r="G302" s="16">
        <f t="shared" si="177"/>
        <v>563.73946593333176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39.995310303868415</v>
      </c>
      <c r="O302" s="15">
        <f t="shared" si="151"/>
        <v>563.73946593333176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700.3766054026246</v>
      </c>
      <c r="BL302" s="79">
        <f t="shared" si="155"/>
        <v>0</v>
      </c>
      <c r="BM302" s="15">
        <f t="shared" si="178"/>
        <v>6340.2338320007957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60.13061939078</v>
      </c>
      <c r="CM302" s="16">
        <f t="shared" si="160"/>
        <v>21760.13061939078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47.994372364642096</v>
      </c>
      <c r="E303" s="17">
        <f t="shared" si="148"/>
        <v>607.01819802267073</v>
      </c>
      <c r="F303" s="17">
        <f t="shared" si="149"/>
        <v>478.75319657637579</v>
      </c>
      <c r="G303" s="16">
        <f t="shared" si="177"/>
        <v>515.74509356868964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47.994372364642096</v>
      </c>
      <c r="O303" s="15">
        <f t="shared" si="151"/>
        <v>515.74509356868964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472.7629097069585</v>
      </c>
      <c r="BL303" s="79">
        <f t="shared" si="155"/>
        <v>0</v>
      </c>
      <c r="BM303" s="15">
        <f t="shared" si="178"/>
        <v>6340.2338320007957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60.13061939078</v>
      </c>
      <c r="CM303" s="16">
        <f t="shared" si="160"/>
        <v>21760.13061939078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66.658850506447365</v>
      </c>
      <c r="E304" s="17">
        <f t="shared" si="148"/>
        <v>550.93477257242125</v>
      </c>
      <c r="F304" s="17">
        <f t="shared" si="149"/>
        <v>434.82562429305278</v>
      </c>
      <c r="G304" s="16">
        <f t="shared" si="177"/>
        <v>449.08624306224226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66.658850506447365</v>
      </c>
      <c r="O304" s="15">
        <f t="shared" si="151"/>
        <v>449.08624306224226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156.6327767963112</v>
      </c>
      <c r="BL304" s="79">
        <f t="shared" si="155"/>
        <v>0</v>
      </c>
      <c r="BM304" s="15">
        <f t="shared" si="178"/>
        <v>6340.2338320007957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60.13061939078</v>
      </c>
      <c r="CM304" s="16">
        <f t="shared" si="160"/>
        <v>21760.13061939078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39.995310303868415</v>
      </c>
      <c r="E305" s="17">
        <f t="shared" si="148"/>
        <v>429.68762393518597</v>
      </c>
      <c r="F305" s="17">
        <f t="shared" si="149"/>
        <v>331.22794832825349</v>
      </c>
      <c r="G305" s="16">
        <f t="shared" si="177"/>
        <v>409.09093275837387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39.995310303868415</v>
      </c>
      <c r="O305" s="15">
        <f t="shared" si="151"/>
        <v>409.09093275837387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966.9546970499232</v>
      </c>
      <c r="BL305" s="79">
        <f t="shared" si="155"/>
        <v>0</v>
      </c>
      <c r="BM305" s="15">
        <f t="shared" si="178"/>
        <v>6340.2338320007957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60.13061939078</v>
      </c>
      <c r="CM305" s="16">
        <f t="shared" si="160"/>
        <v>21760.13061939078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26.663540202578947</v>
      </c>
      <c r="E306" s="17">
        <f t="shared" si="148"/>
        <v>379.46369379805691</v>
      </c>
      <c r="F306" s="17">
        <f t="shared" si="149"/>
        <v>282.37192254412992</v>
      </c>
      <c r="G306" s="16">
        <f t="shared" si="177"/>
        <v>382.42739255579494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26.663540202578947</v>
      </c>
      <c r="O306" s="15">
        <f t="shared" si="151"/>
        <v>382.42739255579494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840.5026438856639</v>
      </c>
      <c r="BL306" s="79">
        <f t="shared" si="155"/>
        <v>0</v>
      </c>
      <c r="BM306" s="15">
        <f t="shared" si="178"/>
        <v>6340.2338320007957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60.13061939078</v>
      </c>
      <c r="CM306" s="16">
        <f t="shared" si="160"/>
        <v>21760.13061939078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8.664478141805262</v>
      </c>
      <c r="E307" s="17">
        <f t="shared" si="148"/>
        <v>372.36936974231202</v>
      </c>
      <c r="F307" s="17">
        <f t="shared" si="149"/>
        <v>260.58768357203286</v>
      </c>
      <c r="G307" s="16">
        <f t="shared" si="177"/>
        <v>363.76291441398968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8.664478141805262</v>
      </c>
      <c r="O307" s="15">
        <f t="shared" si="151"/>
        <v>363.76291441398968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751.9862066706835</v>
      </c>
      <c r="BL307" s="79">
        <f t="shared" si="155"/>
        <v>0</v>
      </c>
      <c r="BM307" s="15">
        <f t="shared" si="178"/>
        <v>6340.2338320007957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60.13061939078</v>
      </c>
      <c r="CM307" s="16">
        <f t="shared" si="160"/>
        <v>21760.13061939078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10.665416081031577</v>
      </c>
      <c r="E308" s="17">
        <f t="shared" si="148"/>
        <v>366.42297716734879</v>
      </c>
      <c r="F308" s="17">
        <f t="shared" si="149"/>
        <v>251.46251873688882</v>
      </c>
      <c r="G308" s="16">
        <f t="shared" si="177"/>
        <v>353.09749833295808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10.665416081031577</v>
      </c>
      <c r="O308" s="15">
        <f t="shared" si="151"/>
        <v>353.09749833295808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701.4053854049798</v>
      </c>
      <c r="BL308" s="79">
        <f t="shared" si="155"/>
        <v>0</v>
      </c>
      <c r="BM308" s="15">
        <f t="shared" si="178"/>
        <v>6340.2338320007957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60.13061939078</v>
      </c>
      <c r="CM308" s="16">
        <f t="shared" si="160"/>
        <v>21760.13061939078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5.998124121547365</v>
      </c>
      <c r="E309" s="17">
        <f t="shared" si="148"/>
        <v>365.59118201371604</v>
      </c>
      <c r="F309" s="17">
        <f t="shared" si="149"/>
        <v>250.76692144136135</v>
      </c>
      <c r="G309" s="16">
        <f t="shared" si="177"/>
        <v>337.09937421141069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5.998124121547365</v>
      </c>
      <c r="O309" s="15">
        <f t="shared" si="151"/>
        <v>337.09937421141069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625.5341535064242</v>
      </c>
      <c r="BL309" s="79">
        <f t="shared" si="155"/>
        <v>0</v>
      </c>
      <c r="BM309" s="15">
        <f t="shared" si="178"/>
        <v>6340.2338320007957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60.13061939078</v>
      </c>
      <c r="CM309" s="16">
        <f t="shared" si="160"/>
        <v>21760.13061939078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9.197748945856837</v>
      </c>
      <c r="E310" s="17">
        <f t="shared" si="148"/>
        <v>358.05204665643993</v>
      </c>
      <c r="F310" s="17">
        <f t="shared" si="149"/>
        <v>248.5691999475049</v>
      </c>
      <c r="G310" s="16">
        <f t="shared" si="177"/>
        <v>317.90162526555383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9.197748945856837</v>
      </c>
      <c r="O310" s="15">
        <f t="shared" si="151"/>
        <v>317.90162526555383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534.4886752281577</v>
      </c>
      <c r="BL310" s="79">
        <f t="shared" si="155"/>
        <v>0</v>
      </c>
      <c r="BM310" s="15">
        <f t="shared" si="178"/>
        <v>6340.2338320007957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60.13061939078</v>
      </c>
      <c r="CM310" s="16">
        <f t="shared" si="160"/>
        <v>21760.13061939078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26.66354020257894</v>
      </c>
      <c r="E311" s="17">
        <f t="shared" si="148"/>
        <v>345.83148113441797</v>
      </c>
      <c r="F311" s="17">
        <f t="shared" si="149"/>
        <v>245.06683345486445</v>
      </c>
      <c r="G311" s="16">
        <f t="shared" si="177"/>
        <v>291.2380850629749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26.66354020257894</v>
      </c>
      <c r="O311" s="15">
        <f t="shared" si="151"/>
        <v>291.2380850629749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408.0366220638989</v>
      </c>
      <c r="BL311" s="79">
        <f t="shared" si="155"/>
        <v>0</v>
      </c>
      <c r="BM311" s="15">
        <f t="shared" si="178"/>
        <v>6340.2338320007957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60.13061939078</v>
      </c>
      <c r="CM311" s="16">
        <f t="shared" si="160"/>
        <v>21760.13061939078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5.998124121547365</v>
      </c>
      <c r="E312" s="17">
        <f t="shared" si="148"/>
        <v>319.66792845962186</v>
      </c>
      <c r="F312" s="17">
        <f t="shared" si="149"/>
        <v>237.22363098274352</v>
      </c>
      <c r="G312" s="16">
        <f t="shared" si="177"/>
        <v>275.23996094142751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5.998124121547365</v>
      </c>
      <c r="O312" s="15">
        <f t="shared" si="151"/>
        <v>275.23996094142751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332.1653901653438</v>
      </c>
      <c r="BL312" s="79">
        <f t="shared" si="155"/>
        <v>0</v>
      </c>
      <c r="BM312" s="15">
        <f t="shared" si="178"/>
        <v>6340.2338320007957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60.13061939078</v>
      </c>
      <c r="CM312" s="16">
        <f t="shared" si="160"/>
        <v>21760.13061939078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10.665416081031577</v>
      </c>
      <c r="E313" s="17">
        <f t="shared" si="148"/>
        <v>317.41156491411664</v>
      </c>
      <c r="F313" s="17">
        <f t="shared" si="149"/>
        <v>234.86063827263393</v>
      </c>
      <c r="G313" s="16">
        <f t="shared" si="177"/>
        <v>264.57454486039592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10.665416081031577</v>
      </c>
      <c r="O313" s="15">
        <f t="shared" si="151"/>
        <v>264.57454486039592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81.5845688996399</v>
      </c>
      <c r="BL313" s="79">
        <f t="shared" si="155"/>
        <v>0</v>
      </c>
      <c r="BM313" s="15">
        <f t="shared" si="178"/>
        <v>6340.2338320007957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60.13061939078</v>
      </c>
      <c r="CM313" s="16">
        <f t="shared" si="160"/>
        <v>21760.13061939078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7.4657912567221043</v>
      </c>
      <c r="E314" s="17">
        <f t="shared" si="148"/>
        <v>330.4392635495002</v>
      </c>
      <c r="F314" s="17">
        <f t="shared" si="149"/>
        <v>234.10853990223171</v>
      </c>
      <c r="G314" s="16">
        <f t="shared" si="177"/>
        <v>257.10875360367379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7.4657912567221043</v>
      </c>
      <c r="O314" s="15">
        <f t="shared" si="151"/>
        <v>257.10875360367379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246.1779940136473</v>
      </c>
      <c r="BL314" s="79">
        <f t="shared" si="155"/>
        <v>0</v>
      </c>
      <c r="BM314" s="15">
        <f t="shared" si="178"/>
        <v>6340.2338320007957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60.13061939078</v>
      </c>
      <c r="CM314" s="16">
        <f t="shared" si="160"/>
        <v>21760.13061939078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9.3322390709026308</v>
      </c>
      <c r="E315" s="17">
        <f t="shared" si="148"/>
        <v>333.6355574315142</v>
      </c>
      <c r="F315" s="17">
        <f t="shared" si="149"/>
        <v>233.91588096374116</v>
      </c>
      <c r="G315" s="16">
        <f t="shared" si="177"/>
        <v>247.77651453277116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9.3322390709026308</v>
      </c>
      <c r="O315" s="15">
        <f t="shared" si="151"/>
        <v>247.77651453277116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201.919775406157</v>
      </c>
      <c r="BL315" s="79">
        <f t="shared" si="155"/>
        <v>0</v>
      </c>
      <c r="BM315" s="15">
        <f t="shared" si="178"/>
        <v>6340.2338320007957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60.13061939078</v>
      </c>
      <c r="CM315" s="16">
        <f t="shared" si="160"/>
        <v>21760.13061939078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13.998358606353946</v>
      </c>
      <c r="E316" s="17">
        <f t="shared" si="148"/>
        <v>332.87972688603554</v>
      </c>
      <c r="F316" s="17">
        <f t="shared" si="149"/>
        <v>233.33820217963228</v>
      </c>
      <c r="G316" s="16">
        <f t="shared" si="177"/>
        <v>233.77815592641721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13.998358606353946</v>
      </c>
      <c r="O316" s="15">
        <f t="shared" si="151"/>
        <v>233.77815592641721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135.5324474949209</v>
      </c>
      <c r="BL316" s="79">
        <f t="shared" si="155"/>
        <v>0</v>
      </c>
      <c r="BM316" s="15">
        <f t="shared" si="178"/>
        <v>6340.2338320007957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60.13061939078</v>
      </c>
      <c r="CM316" s="16">
        <f t="shared" si="160"/>
        <v>21760.13061939078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6.798030327624733</v>
      </c>
      <c r="E317" s="17">
        <f t="shared" si="148"/>
        <v>326.65138313830278</v>
      </c>
      <c r="F317" s="17">
        <f t="shared" si="149"/>
        <v>231.37898829259709</v>
      </c>
      <c r="G317" s="16">
        <f t="shared" si="177"/>
        <v>216.98012559879248</v>
      </c>
      <c r="H317">
        <f t="shared" si="179"/>
        <v>1</v>
      </c>
      <c r="I317" s="17" cm="1">
        <f t="array" ref="I317">IF(H317=1,MAX((E317:E323)-G317,27),0)</f>
        <v>109.67125753951029</v>
      </c>
      <c r="J317" s="17">
        <f t="shared" si="150"/>
        <v>0</v>
      </c>
      <c r="K317" s="18">
        <f t="shared" si="181"/>
        <v>1</v>
      </c>
      <c r="L317" s="17">
        <f t="shared" si="180"/>
        <v>126.46928786713502</v>
      </c>
      <c r="O317" s="15">
        <f t="shared" si="151"/>
        <v>216.98012559879248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055.867654001438</v>
      </c>
      <c r="BL317" s="79">
        <f t="shared" si="155"/>
        <v>411.19237213998395</v>
      </c>
      <c r="BM317" s="15">
        <f t="shared" si="178"/>
        <v>5929.0414598608113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60.13061939078</v>
      </c>
      <c r="CM317" s="16">
        <f t="shared" si="160"/>
        <v>21760.13061939078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23.330597677256577</v>
      </c>
      <c r="E318" s="17">
        <f t="shared" si="148"/>
        <v>317.09528520859692</v>
      </c>
      <c r="F318" s="17">
        <f t="shared" si="149"/>
        <v>228.21720192255563</v>
      </c>
      <c r="G318" s="16">
        <f t="shared" si="177"/>
        <v>303.32078546104617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23.330597677256577</v>
      </c>
      <c r="O318" s="15">
        <f t="shared" si="151"/>
        <v>303.32078546104617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439.0857371622053</v>
      </c>
      <c r="BL318" s="79">
        <f t="shared" si="155"/>
        <v>0</v>
      </c>
      <c r="BM318" s="15">
        <f t="shared" si="178"/>
        <v>5929.0414598608113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60.13061939078</v>
      </c>
      <c r="CM318" s="16">
        <f t="shared" si="160"/>
        <v>21760.13061939078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13.998358606353946</v>
      </c>
      <c r="E319" s="17">
        <f t="shared" si="148"/>
        <v>297.12522866274014</v>
      </c>
      <c r="F319" s="17">
        <f t="shared" si="149"/>
        <v>221.08140499684183</v>
      </c>
      <c r="G319" s="16">
        <f t="shared" si="177"/>
        <v>289.32242685469225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13.998358606353946</v>
      </c>
      <c r="O319" s="15">
        <f t="shared" si="151"/>
        <v>289.32242685469225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372.6984092509695</v>
      </c>
      <c r="BL319" s="79">
        <f t="shared" si="155"/>
        <v>61.167593184571928</v>
      </c>
      <c r="BM319" s="15">
        <f t="shared" si="178"/>
        <v>5867.8738666762392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60.13061939078</v>
      </c>
      <c r="CM319" s="16">
        <f t="shared" si="160"/>
        <v>21760.13061939078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9.3322390709026308</v>
      </c>
      <c r="E320" s="17">
        <f t="shared" si="148"/>
        <v>297.68971900638701</v>
      </c>
      <c r="F320" s="17">
        <f t="shared" si="149"/>
        <v>218.97786340864036</v>
      </c>
      <c r="G320" s="16">
        <f t="shared" si="177"/>
        <v>279.99018778378962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9.3322390709026308</v>
      </c>
      <c r="O320" s="15">
        <f t="shared" si="151"/>
        <v>279.99018778378962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89.6077838280512</v>
      </c>
      <c r="BL320" s="79">
        <f t="shared" si="155"/>
        <v>0</v>
      </c>
      <c r="BM320" s="15">
        <f t="shared" si="178"/>
        <v>5867.8738666762392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60.13061939078</v>
      </c>
      <c r="CM320" s="16">
        <f t="shared" si="160"/>
        <v>21760.13061939078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6.5325673496318419</v>
      </c>
      <c r="E321" s="17">
        <f t="shared" si="148"/>
        <v>312.86003438575119</v>
      </c>
      <c r="F321" s="17">
        <f t="shared" si="149"/>
        <v>218.32686167419763</v>
      </c>
      <c r="G321" s="16">
        <f t="shared" si="177"/>
        <v>273.45762043415777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6.5325673496318419</v>
      </c>
      <c r="O321" s="15">
        <f t="shared" si="151"/>
        <v>273.45762043415777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358.6270308028074</v>
      </c>
      <c r="BL321" s="79">
        <f t="shared" si="155"/>
        <v>0</v>
      </c>
      <c r="BM321" s="15">
        <f t="shared" si="178"/>
        <v>5867.8738666762392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60.13061939078</v>
      </c>
      <c r="CM321" s="16">
        <f t="shared" si="160"/>
        <v>21760.13061939078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9.3322390709026308</v>
      </c>
      <c r="E322" s="17">
        <f t="shared" si="148"/>
        <v>316.80345189182634</v>
      </c>
      <c r="F322" s="17">
        <f t="shared" si="149"/>
        <v>218.17234708308192</v>
      </c>
      <c r="G322" s="16">
        <f t="shared" si="177"/>
        <v>264.12538136325514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9.3322390709026308</v>
      </c>
      <c r="O322" s="15">
        <f t="shared" si="151"/>
        <v>264.12538136325514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314.3688121953171</v>
      </c>
      <c r="BL322" s="79">
        <f t="shared" si="155"/>
        <v>27</v>
      </c>
      <c r="BM322" s="15">
        <f t="shared" si="178"/>
        <v>5840.8738666762392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60.13061939078</v>
      </c>
      <c r="CM322" s="16">
        <f t="shared" si="160"/>
        <v>21760.13061939078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13.998358606353946</v>
      </c>
      <c r="E323" s="17">
        <f t="shared" si="148"/>
        <v>315.96349915041162</v>
      </c>
      <c r="F323" s="17">
        <f t="shared" si="149"/>
        <v>217.47172869067347</v>
      </c>
      <c r="G323" s="16">
        <f t="shared" si="177"/>
        <v>250.1270227569012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13.998358606353946</v>
      </c>
      <c r="O323" s="15">
        <f t="shared" si="151"/>
        <v>250.1270227569012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74.9814842840813</v>
      </c>
      <c r="BL323" s="79">
        <f t="shared" si="155"/>
        <v>0</v>
      </c>
      <c r="BM323" s="15">
        <f t="shared" si="178"/>
        <v>5840.8738666762392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60.13061939078</v>
      </c>
      <c r="CM323" s="16">
        <f t="shared" si="160"/>
        <v>21760.13061939078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6.798030327624733</v>
      </c>
      <c r="E324" s="17">
        <f t="shared" si="148"/>
        <v>309.18042225947227</v>
      </c>
      <c r="F324" s="17">
        <f t="shared" si="149"/>
        <v>215.26960427737242</v>
      </c>
      <c r="G324" s="16">
        <f t="shared" si="177"/>
        <v>233.32899242927647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6.798030327624733</v>
      </c>
      <c r="O324" s="15">
        <f t="shared" si="151"/>
        <v>233.32899242927647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195.3166907905982</v>
      </c>
      <c r="BL324" s="79">
        <f t="shared" si="155"/>
        <v>0</v>
      </c>
      <c r="BM324" s="15">
        <f t="shared" si="178"/>
        <v>5840.8738666762392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60.13061939078</v>
      </c>
      <c r="CM324" s="16">
        <f t="shared" si="160"/>
        <v>21760.13061939078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23.330597677256577</v>
      </c>
      <c r="E325" s="17">
        <f t="shared" si="148"/>
        <v>299.92419635159428</v>
      </c>
      <c r="F325" s="17">
        <f t="shared" si="149"/>
        <v>211.7588664136488</v>
      </c>
      <c r="G325" s="16">
        <f t="shared" si="177"/>
        <v>209.99839475201989</v>
      </c>
      <c r="H325">
        <f t="shared" si="179"/>
        <v>1</v>
      </c>
      <c r="I325" s="17" cm="1">
        <f t="array" ref="I325">IF(H325=1,MAX((E325:E331)-G325,27),0)</f>
        <v>106.51200909809646</v>
      </c>
      <c r="J325" s="17">
        <f t="shared" si="150"/>
        <v>0</v>
      </c>
      <c r="K325" s="18">
        <f t="shared" si="181"/>
        <v>1</v>
      </c>
      <c r="L325" s="17">
        <f t="shared" si="180"/>
        <v>129.84260677535303</v>
      </c>
      <c r="O325" s="15">
        <f t="shared" si="151"/>
        <v>209.99839475201989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84.6711442718715</v>
      </c>
      <c r="BL325" s="79">
        <f t="shared" si="155"/>
        <v>189.56955708986112</v>
      </c>
      <c r="BM325" s="15">
        <f t="shared" si="178"/>
        <v>5651.3043095863777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60.13061939078</v>
      </c>
      <c r="CM325" s="16">
        <f t="shared" si="160"/>
        <v>21760.13061939078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13.998358606353946</v>
      </c>
      <c r="E326" s="17">
        <f t="shared" si="148"/>
        <v>281.05040031257704</v>
      </c>
      <c r="F326" s="17">
        <f t="shared" si="149"/>
        <v>203.86182854420181</v>
      </c>
      <c r="G326" s="16">
        <f t="shared" si="177"/>
        <v>302.51204524376237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13.998358606353946</v>
      </c>
      <c r="O326" s="15">
        <f t="shared" si="151"/>
        <v>302.51204524376237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314.3653825485931</v>
      </c>
      <c r="BL326" s="79">
        <f t="shared" si="155"/>
        <v>54</v>
      </c>
      <c r="BM326" s="15">
        <f t="shared" si="178"/>
        <v>5597.3043095863777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60.13061939078</v>
      </c>
      <c r="CM326" s="16">
        <f t="shared" si="160"/>
        <v>21760.13061939078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9.3322390709026308</v>
      </c>
      <c r="E327" s="17">
        <f t="shared" si="148"/>
        <v>285.71946472469176</v>
      </c>
      <c r="F327" s="17">
        <f t="shared" si="149"/>
        <v>201.46520125843762</v>
      </c>
      <c r="G327" s="16">
        <f t="shared" si="177"/>
        <v>293.17980617285974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9.3322390709026308</v>
      </c>
      <c r="O327" s="15">
        <f t="shared" si="151"/>
        <v>293.17980617285974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324.1071639411027</v>
      </c>
      <c r="BL327" s="79">
        <f t="shared" si="155"/>
        <v>63.361469422796347</v>
      </c>
      <c r="BM327" s="15">
        <f t="shared" si="178"/>
        <v>5533.9428401635814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60.13061939078</v>
      </c>
      <c r="CM327" s="16">
        <f t="shared" si="160"/>
        <v>21760.13061939078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6.5325673496318419</v>
      </c>
      <c r="E328" s="17">
        <f t="shared" ref="E328:E348" si="184">IF(C328&lt;=343,AVERAGE($D328:$D346)*21+STDEV($D328:$D346)*SQRT(21)*2.33,"")</f>
        <v>309.18042225947232</v>
      </c>
      <c r="F328" s="17">
        <f t="shared" ref="F328:F355" si="185">IF(C328&lt;=350,AVERAGE($D328:$D341)*$F$2+$F$3*STDEV($D328:$D341)*SQRT(14),"")</f>
        <v>200.69949014031477</v>
      </c>
      <c r="G328" s="16">
        <f t="shared" si="177"/>
        <v>286.64723882322789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6.5325673496318419</v>
      </c>
      <c r="O328" s="15">
        <f t="shared" ref="O328:O371" si="187">G328</f>
        <v>286.64723882322789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356.4878803386555</v>
      </c>
      <c r="BL328" s="79">
        <f>BB328+AZ328+AX328+AV328+AT328+AR328+AP328+AN328+AL328+AJ328+AH328+AF328+BD328+BF328+BH328</f>
        <v>27</v>
      </c>
      <c r="BM328" s="15">
        <f t="shared" si="178"/>
        <v>5506.9428401635814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60.13061939078</v>
      </c>
      <c r="CM328" s="16">
        <f t="shared" ref="CM328:CM344" si="194">CL328</f>
        <v>21760.13061939078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7.9990620607736824</v>
      </c>
      <c r="E329" s="17">
        <f t="shared" si="184"/>
        <v>315.65387075109703</v>
      </c>
      <c r="F329" s="17">
        <f t="shared" si="185"/>
        <v>200.49932654034956</v>
      </c>
      <c r="G329" s="16">
        <f t="shared" ref="G329:G370" si="211">G328-D329+I328</f>
        <v>278.64817676245423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7.9990620607736824</v>
      </c>
      <c r="O329" s="15">
        <f t="shared" si="187"/>
        <v>278.64817676245423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345.552264389378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479.9428401635814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60.13061939078</v>
      </c>
      <c r="CM329" s="16">
        <f t="shared" si="194"/>
        <v>21760.13061939078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1.998593091160524</v>
      </c>
      <c r="E330" s="17">
        <f t="shared" si="184"/>
        <v>316.51040385011635</v>
      </c>
      <c r="F330" s="17">
        <f t="shared" si="185"/>
        <v>201.28844856972864</v>
      </c>
      <c r="G330" s="16">
        <f t="shared" si="211"/>
        <v>266.64958367129373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1.998593091160524</v>
      </c>
      <c r="O330" s="15">
        <f t="shared" si="187"/>
        <v>266.64958367129373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315.6488404654613</v>
      </c>
      <c r="BL330" s="79">
        <f>BB330+AZ330+AX330+AV330+AT330+AR330+AP330+AN330+AL330+AJ330+AH330+AF330+BD330+BF330+BH330</f>
        <v>27</v>
      </c>
      <c r="BM330" s="15">
        <f t="shared" si="212"/>
        <v>5452.9428401635814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60.13061939078</v>
      </c>
      <c r="CM330" s="16">
        <f t="shared" si="194"/>
        <v>21760.13061939078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4.398311709392626</v>
      </c>
      <c r="E331" s="17">
        <f t="shared" si="184"/>
        <v>312.50754882285452</v>
      </c>
      <c r="F331" s="17">
        <f t="shared" si="185"/>
        <v>203.69694249108102</v>
      </c>
      <c r="G331" s="16">
        <f t="shared" si="211"/>
        <v>252.2512719619011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4.398311709392626</v>
      </c>
      <c r="O331" s="15">
        <f t="shared" si="187"/>
        <v>252.2512719619011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74.3647317567616</v>
      </c>
      <c r="BL331" s="79">
        <f>BB331+AZ331+AX331+AV331+AT331+AR331+AP331+AN331+AL331+AJ331+AH331+AF331+BD331+BF331+BH331</f>
        <v>54.534662906032715</v>
      </c>
      <c r="BM331" s="15">
        <f t="shared" si="212"/>
        <v>5398.4081772575491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60.13061939078</v>
      </c>
      <c r="CM331" s="16">
        <f t="shared" si="194"/>
        <v>21760.13061939078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9.997655151934207</v>
      </c>
      <c r="E332" s="17">
        <f t="shared" si="184"/>
        <v>308.22970466821363</v>
      </c>
      <c r="F332" s="17">
        <f t="shared" si="185"/>
        <v>207.4118463348205</v>
      </c>
      <c r="G332" s="16">
        <f t="shared" si="211"/>
        <v>232.2536168099669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9.997655151934207</v>
      </c>
      <c r="O332" s="15">
        <f t="shared" si="187"/>
        <v>232.2536168099669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207.0603547896001</v>
      </c>
      <c r="BL332" s="79">
        <f>BB332+AZ332+AX332+AV332+AT332+AR332+AP332+AN332+AL332+AJ332+AH332+AF332+BD332+BF332+BH332</f>
        <v>0</v>
      </c>
      <c r="BM332" s="15">
        <f t="shared" si="212"/>
        <v>5398.4081772575491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60.13061939078</v>
      </c>
      <c r="CM332" s="16">
        <f t="shared" si="194"/>
        <v>21760.13061939078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1.998593091160524</v>
      </c>
      <c r="E333" s="17">
        <f t="shared" si="184"/>
        <v>300.93459886645127</v>
      </c>
      <c r="F333" s="17">
        <f t="shared" si="185"/>
        <v>215.05853001172778</v>
      </c>
      <c r="G333" s="16">
        <f t="shared" si="211"/>
        <v>220.25502371880637</v>
      </c>
      <c r="H333">
        <f t="shared" si="213"/>
        <v>1</v>
      </c>
      <c r="I333" s="17" cm="1">
        <f t="array" ref="I333">IF(H333=1,MAX((E333:E339)-G333,27),0)</f>
        <v>131.77491317377874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43.77350626493927</v>
      </c>
      <c r="O333" s="15">
        <f t="shared" si="187"/>
        <v>220.25502371880637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150.1569308656838</v>
      </c>
      <c r="BL333" s="79">
        <f>BB333+AZ333+AX333+AV333+AT333+AR333+AP333+AN333+AL333+AJ333+AH333+AF333+BD333+BF333+BH333</f>
        <v>261.53235121028786</v>
      </c>
      <c r="BM333" s="15">
        <f t="shared" si="212"/>
        <v>5136.8758260472614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60.13061939078</v>
      </c>
      <c r="CM333" s="16">
        <f t="shared" si="194"/>
        <v>21760.13061939078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7.9990620607736824</v>
      </c>
      <c r="E334" s="17">
        <f t="shared" si="184"/>
        <v>311.92638423821961</v>
      </c>
      <c r="F334" s="17">
        <f t="shared" si="185"/>
        <v>217.2743542503905</v>
      </c>
      <c r="G334" s="16">
        <f t="shared" si="211"/>
        <v>344.03087483181139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7.9990620607736824</v>
      </c>
      <c r="O334" s="15">
        <f t="shared" si="187"/>
        <v>344.03087483181139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505.5285793004725</v>
      </c>
      <c r="BL334" s="79">
        <f>BB334+AZ334+AX334+AV334+AT334+AR334+AP334+AN334+AL334+AJ334+AH334+AF334+BD334+BF334+BH334</f>
        <v>123.76180381764652</v>
      </c>
      <c r="BM334" s="15">
        <f t="shared" si="212"/>
        <v>5013.1140222296144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60.13061939078</v>
      </c>
      <c r="CM334" s="16">
        <f t="shared" si="194"/>
        <v>21760.13061939078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5.5993434425415787</v>
      </c>
      <c r="E335" s="17">
        <f t="shared" si="184"/>
        <v>341.71436567711254</v>
      </c>
      <c r="F335" s="17">
        <f t="shared" si="185"/>
        <v>217.99657146693835</v>
      </c>
      <c r="G335" s="16">
        <f t="shared" si="211"/>
        <v>338.43153138926982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5.5993434425415787</v>
      </c>
      <c r="O335" s="15">
        <f t="shared" si="187"/>
        <v>338.43153138926982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602.7354519536248</v>
      </c>
      <c r="BL335" s="79">
        <f>BB335+AZ335+AX335+AV335+AT335+AR335+AP335+AN335+AL335+AJ335+AH335+AF335+BD335+BF335+BH335</f>
        <v>0</v>
      </c>
      <c r="BM335" s="15">
        <f t="shared" si="212"/>
        <v>5013.1140222296144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60.13061939078</v>
      </c>
      <c r="CM335" s="16">
        <f t="shared" si="194"/>
        <v>21760.13061939078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7.9990620607736824</v>
      </c>
      <c r="E336" s="17">
        <f t="shared" si="184"/>
        <v>350.34808910335346</v>
      </c>
      <c r="F336" s="17">
        <f t="shared" si="185"/>
        <v>218.17234708308192</v>
      </c>
      <c r="G336" s="16">
        <f t="shared" si="211"/>
        <v>330.43246932849615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7.9990620607736824</v>
      </c>
      <c r="O336" s="15">
        <f t="shared" si="187"/>
        <v>330.43246932849615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564.7998360043468</v>
      </c>
      <c r="BL336" s="79">
        <f>BB336+AZ336+AX336+AV336+AT336+AR336+AP336+AN336+AL336+AJ336+AH336+AF336+BD336+BF336+BH336</f>
        <v>0</v>
      </c>
      <c r="BM336" s="15">
        <f t="shared" si="212"/>
        <v>5013.1140222296144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60.13061939078</v>
      </c>
      <c r="CM336" s="16">
        <f t="shared" si="194"/>
        <v>21760.13061939078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1.998593091160524</v>
      </c>
      <c r="E337" s="17">
        <f t="shared" si="184"/>
        <v>352.02993689258511</v>
      </c>
      <c r="F337" s="17">
        <f t="shared" si="185"/>
        <v>219.73304378928401</v>
      </c>
      <c r="G337" s="16">
        <f t="shared" si="211"/>
        <v>318.43387623733565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1.998593091160524</v>
      </c>
      <c r="O337" s="15">
        <f t="shared" si="187"/>
        <v>318.43387623733565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507.8964120804303</v>
      </c>
      <c r="BL337" s="79">
        <f>BB337+AZ337+AX337+AV337+AT337+AR337+AP337+AN337+AL337+AJ337+AH337+AF337+BD337+BF337+BH337</f>
        <v>0</v>
      </c>
      <c r="BM337" s="15">
        <f t="shared" si="212"/>
        <v>5013.1140222296144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60.13061939078</v>
      </c>
      <c r="CM337" s="16">
        <f t="shared" si="194"/>
        <v>21760.13061939078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4.398311709392626</v>
      </c>
      <c r="E338" s="17">
        <f t="shared" si="184"/>
        <v>348.94649086853838</v>
      </c>
      <c r="F338" s="17">
        <f t="shared" si="185"/>
        <v>224.4143077614757</v>
      </c>
      <c r="G338" s="16">
        <f t="shared" si="211"/>
        <v>304.03556452794305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4.398311709392626</v>
      </c>
      <c r="O338" s="15">
        <f t="shared" si="187"/>
        <v>304.03556452794305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439.6123033717308</v>
      </c>
      <c r="BL338" s="79">
        <f>BB338+AZ338+AX338+AV338+AT338+AR338+AP338+AN338+AL338+AJ338+AH338+AF338+BD338+BF338+BH338</f>
        <v>27</v>
      </c>
      <c r="BM338" s="15">
        <f t="shared" si="212"/>
        <v>4986.1140222296144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60.13061939078</v>
      </c>
      <c r="CM338" s="16">
        <f t="shared" si="194"/>
        <v>21760.13061939078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9.997655151934207</v>
      </c>
      <c r="E339" s="17">
        <f t="shared" si="184"/>
        <v>342.17593299431434</v>
      </c>
      <c r="F339" s="17">
        <f t="shared" si="185"/>
        <v>231.53443631474039</v>
      </c>
      <c r="G339" s="16">
        <f t="shared" si="211"/>
        <v>284.03790937600883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9.997655151934207</v>
      </c>
      <c r="O339" s="15">
        <f t="shared" si="187"/>
        <v>284.03790937600883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371.7732634985373</v>
      </c>
      <c r="BL339" s="79">
        <f>BB339+AZ339+AX339+AV339+AT339+AR339+AP339+AN339+AL339+AJ339+AH339+AF339+BD339+BF339+BH339</f>
        <v>27</v>
      </c>
      <c r="BM339" s="15">
        <f t="shared" si="212"/>
        <v>4959.1140222296144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60.13061939078</v>
      </c>
      <c r="CM339" s="16">
        <f t="shared" si="194"/>
        <v>21760.13061939078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1.998593091160524</v>
      </c>
      <c r="E340" s="17">
        <f t="shared" si="184"/>
        <v>327.60209499606981</v>
      </c>
      <c r="F340" s="17">
        <f t="shared" si="185"/>
        <v>245.82546621126144</v>
      </c>
      <c r="G340" s="16">
        <f t="shared" si="211"/>
        <v>272.03931628484833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1.998593091160524</v>
      </c>
      <c r="O340" s="15">
        <f t="shared" si="187"/>
        <v>272.03931628484833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341.8698395746203</v>
      </c>
      <c r="BL340" s="79">
        <f>BB340+AZ340+AX340+AV340+AT340+AR340+AP340+AN340+AL340+AJ340+AH340+AF340+BD340+BF340+BH340</f>
        <v>27</v>
      </c>
      <c r="BM340" s="15">
        <f t="shared" si="212"/>
        <v>4932.1140222296144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60.13061939078</v>
      </c>
      <c r="CM340" s="16">
        <f t="shared" si="194"/>
        <v>21760.13061939078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7.9990620607736824</v>
      </c>
      <c r="E341" s="17">
        <f t="shared" si="184"/>
        <v>325.35794606149432</v>
      </c>
      <c r="F341" s="17">
        <f t="shared" si="185"/>
        <v>249.90273991861827</v>
      </c>
      <c r="G341" s="16">
        <f t="shared" si="211"/>
        <v>264.04025422407466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7.9990620607736824</v>
      </c>
      <c r="O341" s="15">
        <f t="shared" si="187"/>
        <v>264.04025422407466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330.9342236253426</v>
      </c>
      <c r="BL341" s="79">
        <f>BB341+AZ341+AX341+AV341+AT341+AR341+AP341+AN341+AL341+AJ341+AH341+AF341+BD341+BF341+BH341</f>
        <v>27</v>
      </c>
      <c r="BM341" s="15">
        <f t="shared" si="212"/>
        <v>4905.1140222296144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60.13061939078</v>
      </c>
      <c r="CM341" s="16">
        <f t="shared" si="194"/>
        <v>21760.13061939078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5.5993434425415787</v>
      </c>
      <c r="E342" s="17">
        <f t="shared" si="184"/>
        <v>330.22848196965958</v>
      </c>
      <c r="F342" s="17">
        <f t="shared" si="185"/>
        <v>251.19985111931481</v>
      </c>
      <c r="G342" s="16">
        <f t="shared" si="211"/>
        <v>258.44091078153309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5.5993434425415787</v>
      </c>
      <c r="O342" s="15">
        <f t="shared" si="187"/>
        <v>258.44091078153309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331.3792924608485</v>
      </c>
      <c r="BL342" s="79">
        <f>BB342+AZ342+AX342+AV342+AT342+AR342+AP342+AN342+AL342+AJ342+AH342+AF342+BD342+BF342+BH342</f>
        <v>0</v>
      </c>
      <c r="BM342" s="15">
        <f t="shared" si="212"/>
        <v>4905.1140222296144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60.13061939078</v>
      </c>
      <c r="CM342" s="16">
        <f t="shared" si="194"/>
        <v>21760.13061939078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9.3322390709026308</v>
      </c>
      <c r="E343" s="17">
        <f t="shared" si="184"/>
        <v>331.41656700139993</v>
      </c>
      <c r="F343" s="17">
        <f t="shared" si="185"/>
        <v>251.46251873688882</v>
      </c>
      <c r="G343" s="16">
        <f t="shared" si="211"/>
        <v>249.10867171063046</v>
      </c>
      <c r="H343">
        <f t="shared" si="213"/>
        <v>1</v>
      </c>
      <c r="I343" s="17" cm="1">
        <f t="array" ref="I343">IF(H343=1,MAX((E343:E349)-G343,27),0)</f>
        <v>82.307895290769466</v>
      </c>
      <c r="J343" s="17">
        <f t="shared" si="186"/>
        <v>0</v>
      </c>
      <c r="K343" s="18">
        <f t="shared" si="216"/>
        <v>1</v>
      </c>
      <c r="L343" s="17">
        <f t="shared" si="215"/>
        <v>91.640134361672096</v>
      </c>
      <c r="O343" s="15">
        <f t="shared" si="187"/>
        <v>249.10867171063046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87.121073853358</v>
      </c>
      <c r="BL343" s="79">
        <f>BB343+AZ343+AX343+AV343+AT343+AR343+AP343+AN343+AL343+AJ343+AH343+AF343+BD343+BF343+BH343</f>
        <v>174.1233863742076</v>
      </c>
      <c r="BM343" s="15">
        <f t="shared" si="212"/>
        <v>4730.9906358554072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60.13061939078</v>
      </c>
      <c r="CM343" s="16">
        <f t="shared" si="194"/>
        <v>21760.13061939078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13.998358606353946</v>
      </c>
      <c r="E344" s="17">
        <f t="shared" si="184"/>
        <v>329.18924994763296</v>
      </c>
      <c r="F344" s="17">
        <f t="shared" si="185"/>
        <v>250.46762159614653</v>
      </c>
      <c r="G344" s="16">
        <f t="shared" si="211"/>
        <v>317.41820839504601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13.998358606353946</v>
      </c>
      <c r="O344" s="15">
        <f t="shared" si="187"/>
        <v>317.41820839504601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450.1650276070991</v>
      </c>
      <c r="BL344" s="79">
        <f>BB344+AZ344+AX344+AV344+AT344+AR344+AP344+AN344+AL344+AJ344+AH344+AF344+BD344+BF344+BH344</f>
        <v>0</v>
      </c>
      <c r="BM344" s="15">
        <f t="shared" si="212"/>
        <v>4730.9906358554072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60.13061939078</v>
      </c>
      <c r="CM344" s="16">
        <f t="shared" si="194"/>
        <v>21760.13061939078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6.798030327624733</v>
      </c>
      <c r="E345" s="17">
        <f t="shared" si="184"/>
        <v>321.33077443961906</v>
      </c>
      <c r="F345" s="17">
        <f t="shared" si="185"/>
        <v>246.2326809152288</v>
      </c>
      <c r="G345" s="16">
        <f t="shared" si="211"/>
        <v>300.62017806742125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6.798030327624733</v>
      </c>
      <c r="O345" s="15">
        <f t="shared" si="187"/>
        <v>300.62017806742125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30.9906358554072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23.330597677256577</v>
      </c>
      <c r="E346" s="17">
        <f t="shared" si="184"/>
        <v>309.45065455514924</v>
      </c>
      <c r="F346" s="17">
        <f t="shared" si="185"/>
        <v>239.11895865468458</v>
      </c>
      <c r="G346" s="16">
        <f t="shared" si="211"/>
        <v>277.2895803901647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23.330597677256577</v>
      </c>
      <c r="O346" s="15">
        <f t="shared" si="187"/>
        <v>277.2895803901647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13.998358606353946</v>
      </c>
      <c r="E347" s="17">
        <f t="shared" si="184"/>
        <v>285.62866939019619</v>
      </c>
      <c r="F347" s="17">
        <f t="shared" si="185"/>
        <v>222.93637041760425</v>
      </c>
      <c r="G347" s="16">
        <f t="shared" si="211"/>
        <v>263.29122178381078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13.998358606353946</v>
      </c>
      <c r="O347" s="15">
        <f t="shared" si="187"/>
        <v>263.29122178381078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9.3322390709026308</v>
      </c>
      <c r="E348" s="17">
        <f t="shared" si="184"/>
        <v>280.20639812595442</v>
      </c>
      <c r="F348" s="17">
        <f t="shared" si="185"/>
        <v>217.72008841848316</v>
      </c>
      <c r="G348" s="16">
        <f t="shared" si="211"/>
        <v>253.95898271290815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9.3322390709026308</v>
      </c>
      <c r="O348" s="15">
        <f t="shared" si="187"/>
        <v>253.95898271290815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6.5325673496318419</v>
      </c>
      <c r="E349" s="17">
        <f>IF(C349&lt;=343,AVERAGE($D349:$D367)*21+STDEV($D349:$D367)*SQRT(21)*2.33,0)</f>
        <v>284.94629678323133</v>
      </c>
      <c r="F349" s="17">
        <f t="shared" si="185"/>
        <v>215.71840030801616</v>
      </c>
      <c r="G349" s="16">
        <f t="shared" si="211"/>
        <v>247.42641536327631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6.5325673496318419</v>
      </c>
      <c r="O349" s="15">
        <f t="shared" si="187"/>
        <v>247.42641536327631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10.665416081031577</v>
      </c>
      <c r="E350" s="17">
        <f t="shared" ref="E350:E371" si="217">IF(C350&lt;=343,AVERAGE($D350:$D368)*21+STDEV($D350:$D368)*SQRT(21)*2.33,0)</f>
        <v>0</v>
      </c>
      <c r="F350" s="17">
        <f t="shared" si="185"/>
        <v>214.86030283068925</v>
      </c>
      <c r="G350" s="16">
        <f t="shared" si="211"/>
        <v>236.76099928224474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10.665416081031577</v>
      </c>
      <c r="O350" s="15">
        <f t="shared" si="187"/>
        <v>236.76099928224474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5.998124121547365</v>
      </c>
      <c r="E351" s="17">
        <f t="shared" si="217"/>
        <v>0</v>
      </c>
      <c r="F351" s="17">
        <f t="shared" si="185"/>
        <v>211.33716144513892</v>
      </c>
      <c r="G351" s="16">
        <f t="shared" si="211"/>
        <v>220.76287516069738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5.998124121547365</v>
      </c>
      <c r="O351" s="15">
        <f t="shared" si="187"/>
        <v>220.76287516069738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9.197748945856837</v>
      </c>
      <c r="E352" s="17">
        <f t="shared" si="217"/>
        <v>0</v>
      </c>
      <c r="F352" s="17">
        <f t="shared" si="185"/>
        <v>202.30745524446746</v>
      </c>
      <c r="G352" s="16">
        <f t="shared" si="211"/>
        <v>201.56512621484055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6.197748945856837</v>
      </c>
      <c r="O352" s="15">
        <f t="shared" si="187"/>
        <v>201.56512621484055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26.66354020257894</v>
      </c>
      <c r="E353" s="17">
        <f t="shared" si="217"/>
        <v>0</v>
      </c>
      <c r="F353" s="17">
        <f t="shared" si="185"/>
        <v>188.22654398225416</v>
      </c>
      <c r="G353" s="16">
        <f t="shared" si="211"/>
        <v>201.90158601226162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26.66354020257894</v>
      </c>
      <c r="O353" s="15">
        <f t="shared" si="187"/>
        <v>201.90158601226162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5.998124121547365</v>
      </c>
      <c r="E354" s="17">
        <f t="shared" si="217"/>
        <v>0</v>
      </c>
      <c r="F354" s="17">
        <f t="shared" si="185"/>
        <v>154.5958717725735</v>
      </c>
      <c r="G354" s="77">
        <f>G353-D354+I353</f>
        <v>185.90346189071425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5.998124121547365</v>
      </c>
      <c r="O354" s="15">
        <f t="shared" si="187"/>
        <v>185.90346189071425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10.665416081031577</v>
      </c>
      <c r="E355" s="17">
        <f t="shared" si="217"/>
        <v>0</v>
      </c>
      <c r="F355" s="17">
        <f t="shared" si="185"/>
        <v>140.8387421605394</v>
      </c>
      <c r="G355" s="16">
        <f t="shared" ref="G355:G396" si="218">G354-D355+I354</f>
        <v>175.23804580968269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10.665416081031577</v>
      </c>
      <c r="O355" s="15">
        <f t="shared" si="187"/>
        <v>175.23804580968269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7.4657912567221043</v>
      </c>
      <c r="E356" s="17">
        <f t="shared" si="217"/>
        <v>0</v>
      </c>
      <c r="F356" s="17">
        <f>IF(C356&lt;=350,AVERAGE($D356:$D369)*$F$2+$F$3*STDEV($D356:$D369)*SQRT(14),0)</f>
        <v>135.6004134781594</v>
      </c>
      <c r="G356" s="16">
        <f t="shared" si="218"/>
        <v>167.77225455296059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7.4657912567221043</v>
      </c>
      <c r="O356" s="15">
        <f t="shared" si="187"/>
        <v>167.77225455296059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7.8205527528617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5.3327080405157883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62.43954651244479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5.3327080405157883</v>
      </c>
      <c r="O357" s="15">
        <f t="shared" si="187"/>
        <v>162.43954651244479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5.6411055057233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7.9990620607736824</v>
      </c>
      <c r="E358" s="17">
        <f t="shared" si="217"/>
        <v>0</v>
      </c>
      <c r="F358" s="17">
        <f t="shared" si="222"/>
        <v>0</v>
      </c>
      <c r="G358" s="16">
        <f t="shared" si="218"/>
        <v>154.4404844516711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7.9990620607736824</v>
      </c>
      <c r="O358" s="15">
        <f t="shared" si="187"/>
        <v>154.4404844516711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93.461658258585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9.5988744729284186</v>
      </c>
      <c r="E359" s="17">
        <f t="shared" si="217"/>
        <v>0</v>
      </c>
      <c r="F359" s="17">
        <f t="shared" si="222"/>
        <v>0</v>
      </c>
      <c r="G359" s="16">
        <f t="shared" si="218"/>
        <v>144.84160997874267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9.5988744729284186</v>
      </c>
      <c r="O359" s="15">
        <f t="shared" si="187"/>
        <v>144.84160997874267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91.2822110114466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3.33177010128947</v>
      </c>
      <c r="E360" s="17">
        <f t="shared" si="217"/>
        <v>0</v>
      </c>
      <c r="F360" s="17">
        <f t="shared" si="222"/>
        <v>0</v>
      </c>
      <c r="G360" s="16">
        <f t="shared" si="218"/>
        <v>131.5098398774532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3.33177010128947</v>
      </c>
      <c r="O360" s="15">
        <f t="shared" si="187"/>
        <v>131.5098398774532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89.1027637643083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7.9990620607736824</v>
      </c>
      <c r="E361" s="17">
        <f t="shared" si="217"/>
        <v>0</v>
      </c>
      <c r="F361" s="17">
        <f t="shared" si="222"/>
        <v>0</v>
      </c>
      <c r="G361" s="16">
        <f t="shared" si="218"/>
        <v>123.51077781667952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7.9990620607736824</v>
      </c>
      <c r="O361" s="15">
        <f t="shared" si="187"/>
        <v>123.51077781667952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86.92331651717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5.3327080405157883</v>
      </c>
      <c r="E362" s="17">
        <f t="shared" si="217"/>
        <v>0</v>
      </c>
      <c r="F362" s="17">
        <f t="shared" si="222"/>
        <v>0</v>
      </c>
      <c r="G362" s="16">
        <f t="shared" si="218"/>
        <v>118.17806977616374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5.3327080405157883</v>
      </c>
      <c r="O362" s="15">
        <f t="shared" si="187"/>
        <v>118.17806977616374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84.743869270031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3.7328956283610522</v>
      </c>
      <c r="E363" s="17">
        <f t="shared" si="217"/>
        <v>0</v>
      </c>
      <c r="F363" s="17">
        <f t="shared" si="222"/>
        <v>0</v>
      </c>
      <c r="G363" s="16">
        <f t="shared" si="218"/>
        <v>114.44517414780269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3.7328956283610522</v>
      </c>
      <c r="O363" s="15">
        <f t="shared" si="187"/>
        <v>114.44517414780269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82.564422022893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5.3327080405157883</v>
      </c>
      <c r="E364" s="17">
        <f t="shared" si="217"/>
        <v>0</v>
      </c>
      <c r="F364" s="17">
        <f t="shared" si="222"/>
        <v>0</v>
      </c>
      <c r="G364" s="16">
        <f t="shared" si="218"/>
        <v>109.11246610728691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5.3327080405157883</v>
      </c>
      <c r="O364" s="15">
        <f t="shared" si="187"/>
        <v>109.11246610728691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80.384974775756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7.9990620607736824</v>
      </c>
      <c r="E365" s="17">
        <f t="shared" si="217"/>
        <v>0</v>
      </c>
      <c r="F365" s="17">
        <f t="shared" si="222"/>
        <v>0</v>
      </c>
      <c r="G365" s="16">
        <f t="shared" si="218"/>
        <v>101.11340404651322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7.9990620607736824</v>
      </c>
      <c r="O365" s="15">
        <f t="shared" si="187"/>
        <v>101.11340404651322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78.205527528618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9.5988744729284186</v>
      </c>
      <c r="E366" s="17">
        <f t="shared" si="217"/>
        <v>0</v>
      </c>
      <c r="F366" s="17">
        <f t="shared" si="222"/>
        <v>0</v>
      </c>
      <c r="G366" s="16">
        <f t="shared" si="218"/>
        <v>91.514529573584809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9.5988744729284186</v>
      </c>
      <c r="O366" s="15">
        <f t="shared" si="187"/>
        <v>91.514529573584809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76.026080281481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3.33177010128947</v>
      </c>
      <c r="E367" s="17">
        <f t="shared" si="217"/>
        <v>0</v>
      </c>
      <c r="F367" s="17">
        <f t="shared" si="222"/>
        <v>0</v>
      </c>
      <c r="G367" s="16">
        <f t="shared" si="218"/>
        <v>78.182759472295345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3.33177010128947</v>
      </c>
      <c r="O367" s="15">
        <f t="shared" si="187"/>
        <v>78.182759472295345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73.846633034344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7.9990620607736824</v>
      </c>
      <c r="E368" s="17">
        <f t="shared" si="217"/>
        <v>0</v>
      </c>
      <c r="F368" s="17">
        <f t="shared" si="222"/>
        <v>0</v>
      </c>
      <c r="G368" s="16">
        <f t="shared" si="218"/>
        <v>70.183697411521663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7.9990620607736824</v>
      </c>
      <c r="O368" s="15">
        <f t="shared" si="187"/>
        <v>70.183697411521663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71.667185787206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5.3327080405157883</v>
      </c>
      <c r="E369" s="17">
        <f t="shared" si="217"/>
        <v>0</v>
      </c>
      <c r="F369" s="17">
        <f t="shared" si="222"/>
        <v>0</v>
      </c>
      <c r="G369" s="16">
        <f t="shared" si="218"/>
        <v>64.85098937100588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5.3327080405157883</v>
      </c>
      <c r="O369" s="15">
        <f t="shared" si="187"/>
        <v>64.85098937100588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69.487738540069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3.7328956283610522</v>
      </c>
      <c r="E370" s="17">
        <f t="shared" si="217"/>
        <v>0</v>
      </c>
      <c r="F370" s="17">
        <f t="shared" si="222"/>
        <v>0</v>
      </c>
      <c r="G370" s="16">
        <f t="shared" si="218"/>
        <v>61.118093742644831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3.7328956283610522</v>
      </c>
      <c r="O370" s="15">
        <f t="shared" si="187"/>
        <v>61.118093742644831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67.308291292931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65.128844045794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CE4C6BC3-5F28-2D43-99F3-8DF65F930741}">
          <x14:formula1>
            <xm:f>'demand split'!$N$13:$N$27</xm:f>
          </x14:formula1>
          <xm:sqref>D4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3B92E-9085-8C4B-BA55-1912022777A2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2</v>
      </c>
      <c r="CN3" s="62">
        <v>0.9</v>
      </c>
    </row>
    <row r="4" spans="3:109" ht="22" x14ac:dyDescent="0.3">
      <c r="C4" s="64" t="s">
        <v>105</v>
      </c>
      <c r="D4" s="69" t="s">
        <v>94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NJ-070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751.7467448699272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16.304122566651937</v>
      </c>
      <c r="E7" s="17">
        <f>IF(C7&lt;=343,AVERAGE($D7:$D25)*21+STDEV($D7:$D25)*SQRT(21)*2.33,"")</f>
        <v>662.12556011941956</v>
      </c>
      <c r="F7" s="17">
        <f>IF(C7&lt;=350,AVERAGE($D7:$D20)*$F$2+$F$3*STDEV($D7:$D20)*SQRT(14),"")</f>
        <v>408.66861259591843</v>
      </c>
      <c r="G7" s="16">
        <f>F7-D7</f>
        <v>392.36449002926651</v>
      </c>
      <c r="H7">
        <f>IF(G7&lt;MAX(F7:F13),1,0)</f>
        <v>1</v>
      </c>
      <c r="I7" s="17" cm="1">
        <f t="array" ref="I7">IF(H7=1,MAX((E7:E13)-G7,27),0)</f>
        <v>306.92060059773047</v>
      </c>
      <c r="J7" s="17">
        <f>IF(I7=27,1,0)</f>
        <v>0</v>
      </c>
      <c r="K7" s="19">
        <v>1</v>
      </c>
      <c r="L7" s="17">
        <f>I7+D7</f>
        <v>323.2247231643824</v>
      </c>
      <c r="M7" s="17">
        <f>MAX(L7:L351)</f>
        <v>1674.8405280432867</v>
      </c>
      <c r="O7" s="15">
        <f>G7</f>
        <v>392.36449002926651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076.3922413151249</v>
      </c>
      <c r="BL7" s="79">
        <f>BB7+AZ7+AX7+AV7+AT7+AR7+AP7+AN7+AL7+AJ7+AH7+AF7+BD7+BF7+BH7</f>
        <v>484.32781928793497</v>
      </c>
      <c r="BM7" s="15">
        <f>BK7-BL7</f>
        <v>2592.0644220271897</v>
      </c>
      <c r="BN7" s="16">
        <f>IF(BO7=1,BK7-BM7,0)</f>
        <v>484.3278192879352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52</v>
      </c>
      <c r="CK7" s="16">
        <f>SUM(CI7:CJ7)</f>
        <v>968.65563857587017</v>
      </c>
      <c r="CL7" s="16">
        <f>CJ7</f>
        <v>484.3278192879352</v>
      </c>
      <c r="CM7" s="16">
        <f>CL7</f>
        <v>484.3278192879352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24.456183849977904</v>
      </c>
      <c r="E8" s="17">
        <f t="shared" ref="E8:E71" si="1">IF(C8&lt;=343,AVERAGE($D8:$D26)*21+STDEV($D8:$D26)*SQRT(21)*2.33,"")</f>
        <v>664.85537924254413</v>
      </c>
      <c r="F8" s="17">
        <f t="shared" ref="F8:F71" si="2">IF(C8&lt;=350,AVERAGE($D8:$D21)*$F$2+$F$3*STDEV($D8:$D21)*SQRT(14),"")</f>
        <v>411.26112655648353</v>
      </c>
      <c r="G8" s="16">
        <f>G7-D8+I7</f>
        <v>674.82890677701903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24.456183849977904</v>
      </c>
      <c r="O8" s="15">
        <f t="shared" ref="O8:O71" si="4">G8</f>
        <v>674.82890677701903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1842.8561703856874</v>
      </c>
      <c r="BL8" s="79">
        <f t="shared" ref="BL8:BL71" si="8">BB8+AZ8+AX8+AV8+AT8+AR8+AP8+AN8+AL8+AJ8+AH8+AF8+BD8+BF8+BH8</f>
        <v>0</v>
      </c>
      <c r="BM8" s="15">
        <f>BM7-BL8+BN7</f>
        <v>3076.3922413151249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52</v>
      </c>
      <c r="CM8" s="16">
        <f t="shared" ref="CM8:CM71" si="14">CL8</f>
        <v>484.3278192879352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29.347420619973487</v>
      </c>
      <c r="E9" s="17">
        <f t="shared" si="1"/>
        <v>657.3298709070848</v>
      </c>
      <c r="F9" s="17">
        <f t="shared" si="2"/>
        <v>418.99509440665236</v>
      </c>
      <c r="G9" s="16">
        <f t="shared" ref="G9:G72" si="31">G8-D9+I8</f>
        <v>645.48148615704554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29.347420619973487</v>
      </c>
      <c r="O9" s="15">
        <f t="shared" si="4"/>
        <v>645.48148615704554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1908.1274556718658</v>
      </c>
      <c r="BL9" s="79">
        <f t="shared" si="8"/>
        <v>0</v>
      </c>
      <c r="BM9" s="15">
        <f t="shared" ref="BM9:BM72" si="32">BM8-BL9+BN8</f>
        <v>3076.3922413151249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52</v>
      </c>
      <c r="CM9" s="16">
        <f t="shared" si="14"/>
        <v>484.3278192879352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40.760306416629845</v>
      </c>
      <c r="E10" s="17">
        <f t="shared" si="1"/>
        <v>647.73143182263414</v>
      </c>
      <c r="F10" s="17">
        <f t="shared" si="2"/>
        <v>430.74343303906585</v>
      </c>
      <c r="G10" s="16">
        <f t="shared" si="31"/>
        <v>604.72117974041566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40.760306416629845</v>
      </c>
      <c r="O10" s="15">
        <f t="shared" si="4"/>
        <v>604.72117974041566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109.3067572876612</v>
      </c>
      <c r="BL10" s="79">
        <f t="shared" si="8"/>
        <v>0</v>
      </c>
      <c r="BM10" s="15">
        <f t="shared" si="32"/>
        <v>3076.3922413151249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52</v>
      </c>
      <c r="CM10" s="16">
        <f t="shared" si="14"/>
        <v>484.3278192879352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24.456183849977904</v>
      </c>
      <c r="E11" s="17">
        <f t="shared" si="1"/>
        <v>630.43317279921484</v>
      </c>
      <c r="F11" s="17">
        <f t="shared" si="2"/>
        <v>454.24019004716547</v>
      </c>
      <c r="G11" s="16">
        <f t="shared" si="31"/>
        <v>580.26499589043772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24.456183849977904</v>
      </c>
      <c r="O11" s="15">
        <f t="shared" si="4"/>
        <v>580.26499589043772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190.7975524469607</v>
      </c>
      <c r="BL11" s="79">
        <f t="shared" si="8"/>
        <v>0</v>
      </c>
      <c r="BM11" s="15">
        <f t="shared" si="32"/>
        <v>3076.3922413151249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52</v>
      </c>
      <c r="CM11" s="16">
        <f t="shared" si="14"/>
        <v>484.3278192879352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16.304122566651937</v>
      </c>
      <c r="E12" s="17">
        <f t="shared" si="1"/>
        <v>647.73099883528835</v>
      </c>
      <c r="F12" s="17">
        <f t="shared" si="2"/>
        <v>461.07180060319058</v>
      </c>
      <c r="G12" s="16">
        <f t="shared" si="31"/>
        <v>563.96087332378579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16.304122566651937</v>
      </c>
      <c r="O12" s="15">
        <f t="shared" si="4"/>
        <v>563.96087332378579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457.8772081967763</v>
      </c>
      <c r="BL12" s="79">
        <f t="shared" si="8"/>
        <v>0</v>
      </c>
      <c r="BM12" s="15">
        <f t="shared" si="32"/>
        <v>3076.3922413151249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52</v>
      </c>
      <c r="CM12" s="16">
        <f t="shared" si="14"/>
        <v>484.3278192879352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11.412885796656358</v>
      </c>
      <c r="E13" s="17">
        <f t="shared" si="1"/>
        <v>699.28509062699698</v>
      </c>
      <c r="F13" s="17">
        <f t="shared" si="2"/>
        <v>463.36253240886572</v>
      </c>
      <c r="G13" s="16">
        <f t="shared" si="31"/>
        <v>552.54798752712941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11.412885796656358</v>
      </c>
      <c r="O13" s="15">
        <f t="shared" si="4"/>
        <v>552.54798752712941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509.5914851168473</v>
      </c>
      <c r="BL13" s="79">
        <f t="shared" si="8"/>
        <v>0</v>
      </c>
      <c r="BM13" s="15">
        <f t="shared" si="32"/>
        <v>3076.3922413151249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52</v>
      </c>
      <c r="CM13" s="16">
        <f t="shared" si="14"/>
        <v>484.3278192879352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16.304122566651937</v>
      </c>
      <c r="E14" s="17">
        <f t="shared" si="1"/>
        <v>713.92929175679183</v>
      </c>
      <c r="F14" s="17">
        <f t="shared" si="2"/>
        <v>463.96405742570084</v>
      </c>
      <c r="G14" s="16">
        <f t="shared" si="31"/>
        <v>536.24386496047748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16.304122566651937</v>
      </c>
      <c r="O14" s="15">
        <f t="shared" si="4"/>
        <v>536.24386496047748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572.036448370161</v>
      </c>
      <c r="BL14" s="79">
        <f t="shared" si="8"/>
        <v>0</v>
      </c>
      <c r="BM14" s="15">
        <f t="shared" si="32"/>
        <v>3076.3922413151249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52</v>
      </c>
      <c r="CM14" s="16">
        <f t="shared" si="14"/>
        <v>484.3278192879352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24.456183849977904</v>
      </c>
      <c r="E15" s="17">
        <f t="shared" si="1"/>
        <v>716.29613333749955</v>
      </c>
      <c r="F15" s="17">
        <f t="shared" si="2"/>
        <v>466.05526340152545</v>
      </c>
      <c r="G15" s="16">
        <f t="shared" si="31"/>
        <v>511.78768111049959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24.456183849977904</v>
      </c>
      <c r="O15" s="15">
        <f t="shared" si="4"/>
        <v>511.78768111049959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2660.843881091022</v>
      </c>
      <c r="BL15" s="79">
        <f t="shared" si="8"/>
        <v>0</v>
      </c>
      <c r="BM15" s="15">
        <f t="shared" si="32"/>
        <v>3076.3922413151249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52</v>
      </c>
      <c r="CM15" s="16">
        <f t="shared" si="14"/>
        <v>484.3278192879352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29.347420619973487</v>
      </c>
      <c r="E16" s="17">
        <f t="shared" si="1"/>
        <v>709.69783615575705</v>
      </c>
      <c r="F16" s="17">
        <f t="shared" si="2"/>
        <v>472.46966463110789</v>
      </c>
      <c r="G16" s="16">
        <f t="shared" si="31"/>
        <v>482.4402604905261</v>
      </c>
      <c r="H16">
        <f t="shared" si="34"/>
        <v>1</v>
      </c>
      <c r="I16" s="17" cm="1">
        <f t="array" ref="I16">IF(H16=1,MAX((E16:E22)-G16,27),0)</f>
        <v>234.61459558374253</v>
      </c>
      <c r="J16" s="17">
        <f t="shared" si="3"/>
        <v>0</v>
      </c>
      <c r="K16" s="18">
        <f t="shared" si="36"/>
        <v>1</v>
      </c>
      <c r="L16" s="17">
        <f t="shared" si="35"/>
        <v>263.96201620371602</v>
      </c>
      <c r="O16" s="15">
        <f t="shared" si="4"/>
        <v>482.4402604905261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2733.7148017673162</v>
      </c>
      <c r="BL16" s="79">
        <f t="shared" si="8"/>
        <v>168.07957165327889</v>
      </c>
      <c r="BM16" s="15">
        <f t="shared" si="32"/>
        <v>2908.312669661846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52</v>
      </c>
      <c r="CM16" s="16">
        <f t="shared" si="14"/>
        <v>484.3278192879352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40.760306416629845</v>
      </c>
      <c r="E17" s="17">
        <f t="shared" si="1"/>
        <v>698.38612892907008</v>
      </c>
      <c r="F17" s="17">
        <f t="shared" si="2"/>
        <v>482.38874383641155</v>
      </c>
      <c r="G17" s="16">
        <f t="shared" si="31"/>
        <v>676.29454965763875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40.760306416629845</v>
      </c>
      <c r="O17" s="15">
        <f t="shared" si="4"/>
        <v>676.29454965763875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313.1590989160704</v>
      </c>
      <c r="BL17" s="79">
        <f t="shared" si="8"/>
        <v>54</v>
      </c>
      <c r="BM17" s="15">
        <f t="shared" si="32"/>
        <v>2854.312669661846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52</v>
      </c>
      <c r="CM17" s="16">
        <f t="shared" si="14"/>
        <v>484.3278192879352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24.456183849977904</v>
      </c>
      <c r="E18" s="17">
        <f t="shared" si="1"/>
        <v>675.53460194487764</v>
      </c>
      <c r="F18" s="17">
        <f t="shared" si="2"/>
        <v>502.98866178195595</v>
      </c>
      <c r="G18" s="16">
        <f t="shared" si="31"/>
        <v>651.83836580766081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24.456183849977904</v>
      </c>
      <c r="O18" s="15">
        <f t="shared" si="4"/>
        <v>651.83836580766081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299.1487273244666</v>
      </c>
      <c r="BL18" s="79">
        <f t="shared" si="8"/>
        <v>27</v>
      </c>
      <c r="BM18" s="15">
        <f t="shared" si="32"/>
        <v>2827.312669661846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52</v>
      </c>
      <c r="CM18" s="16">
        <f t="shared" si="14"/>
        <v>484.3278192879352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16.304122566651937</v>
      </c>
      <c r="E19" s="17">
        <f t="shared" si="1"/>
        <v>681.04933240839478</v>
      </c>
      <c r="F19" s="17">
        <f t="shared" si="2"/>
        <v>508.80956652103453</v>
      </c>
      <c r="G19" s="16">
        <f t="shared" si="31"/>
        <v>635.53424324100888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16.304122566651937</v>
      </c>
      <c r="O19" s="15">
        <f t="shared" si="4"/>
        <v>635.53424324100888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365.9912788851452</v>
      </c>
      <c r="BL19" s="79">
        <f t="shared" si="8"/>
        <v>27</v>
      </c>
      <c r="BM19" s="15">
        <f t="shared" si="32"/>
        <v>2800.312669661846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52</v>
      </c>
      <c r="CM19" s="16">
        <f t="shared" si="14"/>
        <v>484.3278192879352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11.412885796656358</v>
      </c>
      <c r="E20" s="17">
        <f t="shared" si="1"/>
        <v>709.69783615575705</v>
      </c>
      <c r="F20" s="17">
        <f t="shared" si="2"/>
        <v>510.56368968244749</v>
      </c>
      <c r="G20" s="16">
        <f t="shared" si="31"/>
        <v>624.1213574443525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11.412885796656358</v>
      </c>
      <c r="O20" s="15">
        <f t="shared" si="4"/>
        <v>624.1213574443525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2593.4914099057905</v>
      </c>
      <c r="BL20" s="79">
        <f t="shared" si="8"/>
        <v>0</v>
      </c>
      <c r="BM20" s="15">
        <f t="shared" si="32"/>
        <v>2800.312669661846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52</v>
      </c>
      <c r="CM20" s="16">
        <f t="shared" si="14"/>
        <v>484.3278192879352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20.380153208314923</v>
      </c>
      <c r="E21" s="17">
        <f t="shared" si="1"/>
        <v>717.05485607426863</v>
      </c>
      <c r="F21" s="17">
        <f t="shared" si="2"/>
        <v>510.83576574489803</v>
      </c>
      <c r="G21" s="16">
        <f t="shared" si="31"/>
        <v>603.74120423603756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20.380153208314923</v>
      </c>
      <c r="O21" s="15">
        <f t="shared" si="4"/>
        <v>603.74120423603756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2642.311580482391</v>
      </c>
      <c r="BL21" s="79">
        <f t="shared" si="8"/>
        <v>27</v>
      </c>
      <c r="BM21" s="15">
        <f t="shared" si="32"/>
        <v>2773.312669661846</v>
      </c>
      <c r="BN21" s="16">
        <f t="shared" si="9"/>
        <v>0</v>
      </c>
      <c r="BO21">
        <f t="shared" si="10"/>
        <v>0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0</v>
      </c>
      <c r="CK21" s="16">
        <f t="shared" si="13"/>
        <v>27</v>
      </c>
      <c r="CL21" s="16">
        <f t="shared" si="33"/>
        <v>484.3278192879352</v>
      </c>
      <c r="CM21" s="16">
        <f t="shared" si="14"/>
        <v>484.3278192879352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30.57022981247238</v>
      </c>
      <c r="E22" s="17">
        <f t="shared" si="1"/>
        <v>714.76352719643194</v>
      </c>
      <c r="F22" s="17">
        <f t="shared" si="2"/>
        <v>509.18438186391467</v>
      </c>
      <c r="G22" s="16">
        <f t="shared" si="31"/>
        <v>573.17097442356521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30.57022981247238</v>
      </c>
      <c r="O22" s="15">
        <f t="shared" si="4"/>
        <v>573.17097442356521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2717.490594884478</v>
      </c>
      <c r="BL22" s="79">
        <f t="shared" si="8"/>
        <v>27</v>
      </c>
      <c r="BM22" s="15">
        <f t="shared" si="32"/>
        <v>2746.312669661846</v>
      </c>
      <c r="BN22" s="16">
        <f t="shared" si="9"/>
        <v>0</v>
      </c>
      <c r="BO22">
        <f t="shared" si="10"/>
        <v>0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0</v>
      </c>
      <c r="CK22" s="16">
        <f t="shared" si="13"/>
        <v>27</v>
      </c>
      <c r="CL22" s="16">
        <f t="shared" si="33"/>
        <v>484.3278192879352</v>
      </c>
      <c r="CM22" s="16">
        <f t="shared" si="14"/>
        <v>484.3278192879352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36.684275774966856</v>
      </c>
      <c r="E23" s="17">
        <f t="shared" si="1"/>
        <v>700.38444145235064</v>
      </c>
      <c r="F23" s="17">
        <f t="shared" si="2"/>
        <v>503.43906637773136</v>
      </c>
      <c r="G23" s="16">
        <f t="shared" si="31"/>
        <v>536.48669864859835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36.684275774966856</v>
      </c>
      <c r="O23" s="15">
        <f t="shared" si="4"/>
        <v>536.48669864859835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2753.0838387990161</v>
      </c>
      <c r="BL23" s="79">
        <f t="shared" si="8"/>
        <v>27</v>
      </c>
      <c r="BM23" s="15">
        <f t="shared" si="32"/>
        <v>2719.312669661846</v>
      </c>
      <c r="BN23" s="16">
        <f t="shared" si="9"/>
        <v>33.771169137170091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3.771169137170091</v>
      </c>
      <c r="CK23" s="16">
        <f t="shared" si="13"/>
        <v>60.771169137170091</v>
      </c>
      <c r="CL23" s="16">
        <f t="shared" si="33"/>
        <v>518.09898842510529</v>
      </c>
      <c r="CM23" s="16">
        <f t="shared" si="14"/>
        <v>518.09898842510529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50.950383020787299</v>
      </c>
      <c r="E24" s="17">
        <f t="shared" si="1"/>
        <v>678.18827886035922</v>
      </c>
      <c r="F24" s="17">
        <f t="shared" si="2"/>
        <v>494.10454382043963</v>
      </c>
      <c r="G24" s="16">
        <f t="shared" si="31"/>
        <v>485.53631562781106</v>
      </c>
      <c r="H24">
        <f t="shared" si="34"/>
        <v>1</v>
      </c>
      <c r="I24" s="17" cm="1">
        <f t="array" ref="I24">IF(H24=1,MAX((E24:E30)-G24,27),0)</f>
        <v>192.65196323254816</v>
      </c>
      <c r="J24" s="17">
        <f t="shared" si="3"/>
        <v>0</v>
      </c>
      <c r="K24" s="18">
        <f t="shared" si="36"/>
        <v>1</v>
      </c>
      <c r="L24" s="17">
        <f t="shared" si="35"/>
        <v>243.60234625333544</v>
      </c>
      <c r="O24" s="15">
        <f t="shared" si="4"/>
        <v>485.53631562781106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2885.4770458336507</v>
      </c>
      <c r="BL24" s="79">
        <f t="shared" si="8"/>
        <v>125.29204603133763</v>
      </c>
      <c r="BM24" s="15">
        <f t="shared" si="32"/>
        <v>2627.7917927676785</v>
      </c>
      <c r="BN24" s="16">
        <f t="shared" si="9"/>
        <v>257.68525306597212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57.68525306597212</v>
      </c>
      <c r="CK24" s="16">
        <f t="shared" si="13"/>
        <v>382.97729909730975</v>
      </c>
      <c r="CL24" s="16">
        <f t="shared" si="33"/>
        <v>775.78424149107741</v>
      </c>
      <c r="CM24" s="16">
        <f t="shared" si="14"/>
        <v>775.78424149107741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30.57022981247238</v>
      </c>
      <c r="E25" s="17">
        <f t="shared" si="1"/>
        <v>631.62035936751283</v>
      </c>
      <c r="F25" s="17">
        <f t="shared" si="2"/>
        <v>472.8089280095391</v>
      </c>
      <c r="G25" s="16">
        <f t="shared" si="31"/>
        <v>647.61804904788687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30.57022981247238</v>
      </c>
      <c r="O25" s="15">
        <f t="shared" si="4"/>
        <v>647.61804904788687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2572.2121818744704</v>
      </c>
      <c r="BL25" s="79">
        <f t="shared" si="8"/>
        <v>0</v>
      </c>
      <c r="BM25" s="15">
        <f t="shared" si="32"/>
        <v>2885.4770458336507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775.78424149107741</v>
      </c>
      <c r="CM25" s="16">
        <f t="shared" si="14"/>
        <v>775.78424149107741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20.380153208314923</v>
      </c>
      <c r="E26" s="17">
        <f t="shared" si="1"/>
        <v>629.90554215227917</v>
      </c>
      <c r="F26" s="17">
        <f t="shared" si="2"/>
        <v>466.46500087835108</v>
      </c>
      <c r="G26" s="16">
        <f t="shared" si="31"/>
        <v>627.23789583957193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20.380153208314923</v>
      </c>
      <c r="O26" s="15">
        <f t="shared" si="4"/>
        <v>627.23789583957193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2686.1747215640489</v>
      </c>
      <c r="BL26" s="79">
        <f t="shared" si="8"/>
        <v>54</v>
      </c>
      <c r="BM26" s="15">
        <f t="shared" si="32"/>
        <v>2831.4770458336507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775.78424149107741</v>
      </c>
      <c r="CM26" s="16">
        <f t="shared" si="14"/>
        <v>775.78424149107741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14.266107245820447</v>
      </c>
      <c r="E27" s="17">
        <f t="shared" si="1"/>
        <v>658.45631971624277</v>
      </c>
      <c r="F27" s="17">
        <f t="shared" si="2"/>
        <v>464.47626176804397</v>
      </c>
      <c r="G27" s="16">
        <f t="shared" si="31"/>
        <v>612.97178859375151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14.266107245820447</v>
      </c>
      <c r="O27" s="15">
        <f t="shared" si="4"/>
        <v>612.97178859375151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2615.6637962342829</v>
      </c>
      <c r="BL27" s="79">
        <f t="shared" si="8"/>
        <v>0</v>
      </c>
      <c r="BM27" s="15">
        <f t="shared" si="32"/>
        <v>2831.4770458336507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775.78424149107741</v>
      </c>
      <c r="CM27" s="16">
        <f t="shared" si="14"/>
        <v>775.78424149107741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20.380153208314923</v>
      </c>
      <c r="E28" s="17">
        <f t="shared" si="1"/>
        <v>665.82608977782991</v>
      </c>
      <c r="F28" s="17">
        <f t="shared" si="2"/>
        <v>463.96405742570084</v>
      </c>
      <c r="G28" s="16">
        <f t="shared" si="31"/>
        <v>592.59163538543658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20.380153208314923</v>
      </c>
      <c r="O28" s="15">
        <f t="shared" si="4"/>
        <v>592.59163538543658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2742.6540387409323</v>
      </c>
      <c r="BL28" s="79">
        <f t="shared" si="8"/>
        <v>0</v>
      </c>
      <c r="BM28" s="15">
        <f t="shared" si="32"/>
        <v>2831.4770458336507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775.78424149107741</v>
      </c>
      <c r="CM28" s="16">
        <f t="shared" si="14"/>
        <v>775.78424149107741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30.57022981247238</v>
      </c>
      <c r="E29" s="17">
        <f t="shared" si="1"/>
        <v>663.1651103991527</v>
      </c>
      <c r="F29" s="17">
        <f t="shared" si="2"/>
        <v>461.76303276744119</v>
      </c>
      <c r="G29" s="16">
        <f t="shared" si="31"/>
        <v>562.02140557296423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30.57022981247238</v>
      </c>
      <c r="O29" s="15">
        <f t="shared" si="4"/>
        <v>562.02140557296423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094.4408250542865</v>
      </c>
      <c r="BL29" s="79">
        <f t="shared" si="8"/>
        <v>0</v>
      </c>
      <c r="BM29" s="15">
        <f t="shared" si="32"/>
        <v>2831.4770458336507</v>
      </c>
      <c r="BN29" s="16">
        <f t="shared" si="9"/>
        <v>262.96377922063584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262.96377922063584</v>
      </c>
      <c r="CK29" s="16">
        <f t="shared" si="13"/>
        <v>262.96377922063584</v>
      </c>
      <c r="CL29" s="16">
        <f t="shared" si="33"/>
        <v>1038.7480207117133</v>
      </c>
      <c r="CM29" s="16">
        <f t="shared" si="14"/>
        <v>1038.7480207117133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36.684275774966856</v>
      </c>
      <c r="E30" s="17">
        <f t="shared" si="1"/>
        <v>646.96525011452457</v>
      </c>
      <c r="F30" s="17">
        <f t="shared" si="2"/>
        <v>454.98974595839371</v>
      </c>
      <c r="G30" s="16">
        <f t="shared" si="31"/>
        <v>525.33712979799736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36.684275774966856</v>
      </c>
      <c r="O30" s="15">
        <f t="shared" si="4"/>
        <v>525.33712979799736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199.015792685791</v>
      </c>
      <c r="BL30" s="79">
        <f t="shared" si="8"/>
        <v>27</v>
      </c>
      <c r="BM30" s="15">
        <f t="shared" si="32"/>
        <v>3067.4408250542865</v>
      </c>
      <c r="BN30" s="16">
        <f t="shared" si="9"/>
        <v>131.57496763150448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31.57496763150448</v>
      </c>
      <c r="CK30" s="16">
        <f t="shared" si="13"/>
        <v>158.57496763150448</v>
      </c>
      <c r="CL30" s="16">
        <f t="shared" si="33"/>
        <v>1170.3229883432177</v>
      </c>
      <c r="CM30" s="16">
        <f t="shared" si="14"/>
        <v>1170.3229883432177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50.950383020787299</v>
      </c>
      <c r="E31" s="17">
        <f t="shared" si="1"/>
        <v>620.07590954817886</v>
      </c>
      <c r="F31" s="17">
        <f t="shared" si="2"/>
        <v>444.18829875910342</v>
      </c>
      <c r="G31" s="16">
        <f t="shared" si="31"/>
        <v>474.38674677721008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50.950383020787299</v>
      </c>
      <c r="O31" s="15">
        <f t="shared" si="4"/>
        <v>474.38674677721008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313.6255024891243</v>
      </c>
      <c r="BL31" s="79">
        <f t="shared" si="8"/>
        <v>0</v>
      </c>
      <c r="BM31" s="15">
        <f t="shared" si="32"/>
        <v>3199.015792685791</v>
      </c>
      <c r="BN31" s="16">
        <f t="shared" si="9"/>
        <v>114.60970980333332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114.60970980333332</v>
      </c>
      <c r="CK31" s="16">
        <f t="shared" si="13"/>
        <v>114.60970980333332</v>
      </c>
      <c r="CL31" s="16">
        <f t="shared" si="33"/>
        <v>1284.932698146551</v>
      </c>
      <c r="CM31" s="16">
        <f t="shared" si="14"/>
        <v>1284.932698146551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30.57022981247238</v>
      </c>
      <c r="E32" s="17">
        <f t="shared" si="1"/>
        <v>561.57596827175973</v>
      </c>
      <c r="F32" s="17">
        <f t="shared" si="2"/>
        <v>419.54110015115714</v>
      </c>
      <c r="G32" s="16">
        <f t="shared" si="31"/>
        <v>443.81651696473767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30.57022981247238</v>
      </c>
      <c r="O32" s="15">
        <f t="shared" si="4"/>
        <v>443.81651696473767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480.5983609185459</v>
      </c>
      <c r="BL32" s="79">
        <f t="shared" si="8"/>
        <v>0</v>
      </c>
      <c r="BM32" s="15">
        <f t="shared" si="32"/>
        <v>3313.6255024891243</v>
      </c>
      <c r="BN32" s="16">
        <f t="shared" si="9"/>
        <v>166.97285842942165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66.97285842942165</v>
      </c>
      <c r="CK32" s="16">
        <f t="shared" si="13"/>
        <v>166.97285842942165</v>
      </c>
      <c r="CL32" s="16">
        <f t="shared" si="33"/>
        <v>1451.9055565759727</v>
      </c>
      <c r="CM32" s="16">
        <f t="shared" si="14"/>
        <v>1451.9055565759727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20.380153208314923</v>
      </c>
      <c r="E33" s="17">
        <f t="shared" si="1"/>
        <v>549.6298361812768</v>
      </c>
      <c r="F33" s="17">
        <f t="shared" si="2"/>
        <v>411.85214163884109</v>
      </c>
      <c r="G33" s="16">
        <f t="shared" si="31"/>
        <v>423.43636375642274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20.380153208314923</v>
      </c>
      <c r="O33" s="15">
        <f t="shared" si="4"/>
        <v>423.43636375642274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635.4187958161701</v>
      </c>
      <c r="BL33" s="79">
        <f t="shared" si="8"/>
        <v>27</v>
      </c>
      <c r="BM33" s="15">
        <f t="shared" si="32"/>
        <v>3453.5983609185459</v>
      </c>
      <c r="BN33" s="16">
        <f t="shared" si="9"/>
        <v>181.82043489762418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81.82043489762418</v>
      </c>
      <c r="CK33" s="16">
        <f t="shared" si="13"/>
        <v>208.82043489762418</v>
      </c>
      <c r="CL33" s="16">
        <f t="shared" si="33"/>
        <v>1633.7259914735969</v>
      </c>
      <c r="CM33" s="16">
        <f t="shared" si="14"/>
        <v>1633.7259914735969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14.266107245820447</v>
      </c>
      <c r="E34" s="17">
        <f t="shared" si="1"/>
        <v>563.2640290616805</v>
      </c>
      <c r="F34" s="17">
        <f t="shared" si="2"/>
        <v>409.36180768167469</v>
      </c>
      <c r="G34" s="16">
        <f t="shared" si="31"/>
        <v>409.17025651060231</v>
      </c>
      <c r="H34">
        <f t="shared" si="34"/>
        <v>1</v>
      </c>
      <c r="I34" s="17" cm="1">
        <f t="array" ref="I34">IF(H34=1,MAX((E34:E40)-G34,27),0)</f>
        <v>156.93181510182723</v>
      </c>
      <c r="J34" s="17">
        <f t="shared" si="3"/>
        <v>0</v>
      </c>
      <c r="K34" s="18">
        <f t="shared" si="36"/>
        <v>1</v>
      </c>
      <c r="L34" s="17">
        <f t="shared" si="35"/>
        <v>171.19792234764768</v>
      </c>
      <c r="O34" s="15">
        <f t="shared" si="4"/>
        <v>409.17025651060231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629.0036668230746</v>
      </c>
      <c r="BL34" s="79">
        <f t="shared" si="8"/>
        <v>62.144075733398026</v>
      </c>
      <c r="BM34" s="15">
        <f t="shared" si="32"/>
        <v>3573.2747200827721</v>
      </c>
      <c r="BN34" s="16">
        <f t="shared" si="9"/>
        <v>55.72894674030249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55.72894674030249</v>
      </c>
      <c r="CK34" s="16">
        <f t="shared" si="13"/>
        <v>117.87302247370052</v>
      </c>
      <c r="CL34" s="16">
        <f t="shared" si="33"/>
        <v>1689.4549382138994</v>
      </c>
      <c r="CM34" s="16">
        <f t="shared" si="14"/>
        <v>1689.4549382138994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16.304122566651937</v>
      </c>
      <c r="E35" s="17">
        <f t="shared" si="1"/>
        <v>566.10207161242954</v>
      </c>
      <c r="F35" s="17">
        <f t="shared" si="2"/>
        <v>408.66861259591843</v>
      </c>
      <c r="G35" s="16">
        <f t="shared" si="31"/>
        <v>549.79794904577761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16.304122566651937</v>
      </c>
      <c r="O35" s="15">
        <f t="shared" si="4"/>
        <v>549.79794904577761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395.8365548121242</v>
      </c>
      <c r="BL35" s="79">
        <f t="shared" si="8"/>
        <v>27</v>
      </c>
      <c r="BM35" s="15">
        <f t="shared" si="32"/>
        <v>3602.0036668230746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689.4549382138994</v>
      </c>
      <c r="CM35" s="16">
        <f t="shared" si="14"/>
        <v>1689.4549382138994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24.456183849977904</v>
      </c>
      <c r="E36" s="17">
        <f t="shared" si="1"/>
        <v>563.81518816453968</v>
      </c>
      <c r="F36" s="17">
        <f t="shared" si="2"/>
        <v>407.11635474939175</v>
      </c>
      <c r="G36" s="16">
        <f t="shared" si="31"/>
        <v>525.34176519579967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24.456183849977904</v>
      </c>
      <c r="O36" s="15">
        <f t="shared" si="4"/>
        <v>525.34176519579967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417.1737082370119</v>
      </c>
      <c r="BL36" s="79">
        <f t="shared" si="8"/>
        <v>27</v>
      </c>
      <c r="BM36" s="15">
        <f t="shared" si="32"/>
        <v>3575.0036668230746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689.4549382138994</v>
      </c>
      <c r="CM36" s="16">
        <f t="shared" si="14"/>
        <v>1689.4549382138994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29.347420619973487</v>
      </c>
      <c r="E37" s="17">
        <f t="shared" si="1"/>
        <v>551.72867233714146</v>
      </c>
      <c r="F37" s="17">
        <f t="shared" si="2"/>
        <v>401.58116886903912</v>
      </c>
      <c r="G37" s="16">
        <f t="shared" si="31"/>
        <v>495.99434457582618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29.347420619973487</v>
      </c>
      <c r="O37" s="15">
        <f t="shared" si="4"/>
        <v>495.99434457582618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615.0546601729147</v>
      </c>
      <c r="BL37" s="79">
        <f t="shared" si="8"/>
        <v>27</v>
      </c>
      <c r="BM37" s="15">
        <f t="shared" si="32"/>
        <v>3548.0036668230746</v>
      </c>
      <c r="BN37" s="16">
        <f t="shared" si="9"/>
        <v>67.050993349840155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67.050993349840155</v>
      </c>
      <c r="CK37" s="16">
        <f t="shared" si="13"/>
        <v>94.050993349840155</v>
      </c>
      <c r="CL37" s="16">
        <f t="shared" si="33"/>
        <v>1756.5059315637395</v>
      </c>
      <c r="CM37" s="16">
        <f t="shared" si="14"/>
        <v>1756.5059315637395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40.760306416629845</v>
      </c>
      <c r="E38" s="17">
        <f t="shared" si="1"/>
        <v>533.03685550565194</v>
      </c>
      <c r="F38" s="17">
        <f t="shared" si="2"/>
        <v>392.53666333373388</v>
      </c>
      <c r="G38" s="16">
        <f t="shared" si="31"/>
        <v>455.2340381591963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40.760306416629845</v>
      </c>
      <c r="O38" s="15">
        <f t="shared" si="4"/>
        <v>455.2340381591963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3992.2355298015336</v>
      </c>
      <c r="BL38" s="79">
        <f t="shared" si="8"/>
        <v>54</v>
      </c>
      <c r="BM38" s="15">
        <f t="shared" si="32"/>
        <v>3561.0546601729147</v>
      </c>
      <c r="BN38" s="16">
        <f t="shared" si="9"/>
        <v>431.18086962861889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31.18086962861889</v>
      </c>
      <c r="CK38" s="16">
        <f t="shared" si="13"/>
        <v>485.18086962861889</v>
      </c>
      <c r="CL38" s="16">
        <f t="shared" si="33"/>
        <v>2187.6868011923584</v>
      </c>
      <c r="CM38" s="16">
        <f t="shared" si="14"/>
        <v>2187.6868011923584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24.456183849977904</v>
      </c>
      <c r="E39" s="17">
        <f t="shared" si="1"/>
        <v>493.80822687997107</v>
      </c>
      <c r="F39" s="17">
        <f t="shared" si="2"/>
        <v>371.75442836922122</v>
      </c>
      <c r="G39" s="16">
        <f t="shared" si="31"/>
        <v>430.77785430921841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24.456183849977904</v>
      </c>
      <c r="O39" s="15">
        <f t="shared" si="4"/>
        <v>430.77785430921841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3990.6086076176398</v>
      </c>
      <c r="BL39" s="79">
        <f t="shared" si="8"/>
        <v>0</v>
      </c>
      <c r="BM39" s="15">
        <f t="shared" si="32"/>
        <v>3992.2355298015336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187.6868011923584</v>
      </c>
      <c r="CM39" s="16">
        <f t="shared" si="14"/>
        <v>2187.6868011923584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16.304122566651937</v>
      </c>
      <c r="E40" s="17">
        <f t="shared" si="1"/>
        <v>490.4033583269196</v>
      </c>
      <c r="F40" s="17">
        <f t="shared" si="2"/>
        <v>365.49133161471991</v>
      </c>
      <c r="G40" s="16">
        <f t="shared" si="31"/>
        <v>414.47373174256649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16.304122566651937</v>
      </c>
      <c r="O40" s="15">
        <f t="shared" si="4"/>
        <v>414.47373174256649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057.3497640652354</v>
      </c>
      <c r="BL40" s="79">
        <f t="shared" si="8"/>
        <v>27</v>
      </c>
      <c r="BM40" s="15">
        <f t="shared" si="32"/>
        <v>3965.2355298015336</v>
      </c>
      <c r="BN40" s="16">
        <f t="shared" si="9"/>
        <v>92.114234263701746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92.114234263701746</v>
      </c>
      <c r="CK40" s="16">
        <f t="shared" si="13"/>
        <v>119.11423426370175</v>
      </c>
      <c r="CL40" s="16">
        <f t="shared" si="33"/>
        <v>2279.8010354560602</v>
      </c>
      <c r="CM40" s="16">
        <f t="shared" si="14"/>
        <v>2279.8010354560602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11.412885796656358</v>
      </c>
      <c r="E41" s="17">
        <f t="shared" si="1"/>
        <v>510.08086297595787</v>
      </c>
      <c r="F41" s="17">
        <f t="shared" si="2"/>
        <v>363.48898836062767</v>
      </c>
      <c r="G41" s="16">
        <f t="shared" si="31"/>
        <v>403.0608459459101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11.412885796656358</v>
      </c>
      <c r="O41" s="15">
        <f t="shared" si="4"/>
        <v>403.0608459459101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105.6714893496392</v>
      </c>
      <c r="BL41" s="79">
        <f t="shared" si="8"/>
        <v>0</v>
      </c>
      <c r="BM41" s="15">
        <f t="shared" si="32"/>
        <v>4057.3497640652354</v>
      </c>
      <c r="BN41" s="16">
        <f t="shared" si="9"/>
        <v>48.321725284403783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8.321725284403783</v>
      </c>
      <c r="CK41" s="16">
        <f t="shared" si="13"/>
        <v>48.321725284403783</v>
      </c>
      <c r="CL41" s="16">
        <f t="shared" si="33"/>
        <v>2328.1227607404639</v>
      </c>
      <c r="CM41" s="16">
        <f t="shared" si="14"/>
        <v>2328.1227607404639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16.304122566651937</v>
      </c>
      <c r="E42" s="17">
        <f t="shared" si="1"/>
        <v>515.12355806927553</v>
      </c>
      <c r="F42" s="17">
        <f t="shared" si="2"/>
        <v>362.92568758484947</v>
      </c>
      <c r="G42" s="16">
        <f t="shared" si="31"/>
        <v>386.75672337925818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16.304122566651937</v>
      </c>
      <c r="O42" s="15">
        <f t="shared" si="4"/>
        <v>386.75672337925818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155.9380159035427</v>
      </c>
      <c r="BL42" s="79">
        <f t="shared" si="8"/>
        <v>0</v>
      </c>
      <c r="BM42" s="15">
        <f t="shared" si="32"/>
        <v>4105.6714893496392</v>
      </c>
      <c r="BN42" s="16">
        <f t="shared" si="9"/>
        <v>50.266526553903532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50.266526553903532</v>
      </c>
      <c r="CK42" s="16">
        <f t="shared" si="13"/>
        <v>50.266526553903532</v>
      </c>
      <c r="CL42" s="16">
        <f t="shared" si="33"/>
        <v>2378.3892872943675</v>
      </c>
      <c r="CM42" s="16">
        <f t="shared" si="14"/>
        <v>2378.3892872943675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24.456183849977904</v>
      </c>
      <c r="E43" s="17">
        <f t="shared" si="1"/>
        <v>512.36516457259802</v>
      </c>
      <c r="F43" s="17">
        <f t="shared" si="2"/>
        <v>360.66131293657054</v>
      </c>
      <c r="G43" s="16">
        <f t="shared" si="31"/>
        <v>362.30053952928029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24.456183849977904</v>
      </c>
      <c r="O43" s="15">
        <f t="shared" si="4"/>
        <v>362.30053952928029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270.322245976382</v>
      </c>
      <c r="BL43" s="79">
        <f t="shared" si="8"/>
        <v>27</v>
      </c>
      <c r="BM43" s="15">
        <f t="shared" si="32"/>
        <v>4128.9380159035427</v>
      </c>
      <c r="BN43" s="16">
        <f t="shared" si="9"/>
        <v>141.38423007283927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41.38423007283927</v>
      </c>
      <c r="CK43" s="16">
        <f t="shared" si="13"/>
        <v>168.38423007283927</v>
      </c>
      <c r="CL43" s="16">
        <f t="shared" si="33"/>
        <v>2519.7735173672068</v>
      </c>
      <c r="CM43" s="16">
        <f t="shared" si="14"/>
        <v>2519.7735173672068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29.347420619973487</v>
      </c>
      <c r="E44" s="17">
        <f t="shared" si="1"/>
        <v>498.35117913636344</v>
      </c>
      <c r="F44" s="17">
        <f t="shared" si="2"/>
        <v>353.85625770284656</v>
      </c>
      <c r="G44" s="16">
        <f t="shared" si="31"/>
        <v>332.9531189093068</v>
      </c>
      <c r="H44">
        <f t="shared" si="34"/>
        <v>1</v>
      </c>
      <c r="I44" s="17" cm="1">
        <f t="array" ref="I44">IF(H44=1,MAX((E44:E50)-G44,27),0)</f>
        <v>181.1162382735514</v>
      </c>
      <c r="J44" s="17">
        <f t="shared" si="3"/>
        <v>0</v>
      </c>
      <c r="K44" s="18">
        <f t="shared" si="36"/>
        <v>1</v>
      </c>
      <c r="L44" s="17">
        <f t="shared" si="35"/>
        <v>210.46365889352489</v>
      </c>
      <c r="O44" s="15">
        <f t="shared" si="4"/>
        <v>332.9531189093068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350.9442805423751</v>
      </c>
      <c r="BL44" s="79">
        <f t="shared" si="8"/>
        <v>40.560053360140699</v>
      </c>
      <c r="BM44" s="15">
        <f t="shared" si="32"/>
        <v>4229.762192616241</v>
      </c>
      <c r="BN44" s="16">
        <f t="shared" si="9"/>
        <v>121.18208792613405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21.18208792613405</v>
      </c>
      <c r="CK44" s="16">
        <f t="shared" si="13"/>
        <v>161.74214128627474</v>
      </c>
      <c r="CL44" s="16">
        <f t="shared" si="33"/>
        <v>2640.9556052933408</v>
      </c>
      <c r="CM44" s="16">
        <f t="shared" si="14"/>
        <v>2640.9556052933408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40.760306416629845</v>
      </c>
      <c r="E45" s="17">
        <f t="shared" si="1"/>
        <v>480.4348271386242</v>
      </c>
      <c r="F45" s="17">
        <f t="shared" si="2"/>
        <v>343.01481061878047</v>
      </c>
      <c r="G45" s="16">
        <f t="shared" si="31"/>
        <v>473.30905076622832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40.760306416629845</v>
      </c>
      <c r="O45" s="15">
        <f t="shared" si="4"/>
        <v>473.30905076622832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253.2243459480542</v>
      </c>
      <c r="BL45" s="79">
        <f t="shared" si="8"/>
        <v>55.348176769097307</v>
      </c>
      <c r="BM45" s="15">
        <f t="shared" si="32"/>
        <v>4295.5961037732777</v>
      </c>
      <c r="BN45" s="16">
        <f t="shared" si="9"/>
        <v>0</v>
      </c>
      <c r="BO45">
        <f t="shared" si="10"/>
        <v>0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0</v>
      </c>
      <c r="CK45" s="16">
        <f t="shared" si="13"/>
        <v>55.348176769097307</v>
      </c>
      <c r="CL45" s="16">
        <f t="shared" si="33"/>
        <v>2640.9556052933408</v>
      </c>
      <c r="CM45" s="16">
        <f t="shared" si="14"/>
        <v>2640.9556052933408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24.456183849977904</v>
      </c>
      <c r="E46" s="17">
        <f t="shared" si="1"/>
        <v>443.82901383392715</v>
      </c>
      <c r="F46" s="17">
        <f t="shared" si="2"/>
        <v>317.97227384224192</v>
      </c>
      <c r="G46" s="16">
        <f t="shared" si="31"/>
        <v>448.85286691625043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24.456183849977904</v>
      </c>
      <c r="O46" s="15">
        <f t="shared" si="4"/>
        <v>448.85286691625043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442.5417640111173</v>
      </c>
      <c r="BL46" s="79">
        <f t="shared" si="8"/>
        <v>0</v>
      </c>
      <c r="BM46" s="15">
        <f t="shared" si="32"/>
        <v>4295.5961037732777</v>
      </c>
      <c r="BN46" s="16">
        <f t="shared" si="9"/>
        <v>146.94566023783955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46.94566023783955</v>
      </c>
      <c r="CK46" s="16">
        <f t="shared" si="13"/>
        <v>146.94566023783955</v>
      </c>
      <c r="CL46" s="16">
        <f t="shared" si="33"/>
        <v>2787.9012655311803</v>
      </c>
      <c r="CM46" s="16">
        <f t="shared" si="14"/>
        <v>2787.9012655311803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16.304122566651937</v>
      </c>
      <c r="E47" s="17">
        <f t="shared" si="1"/>
        <v>453.07320966891274</v>
      </c>
      <c r="F47" s="17">
        <f t="shared" si="2"/>
        <v>309.92217614189951</v>
      </c>
      <c r="G47" s="16">
        <f t="shared" si="31"/>
        <v>432.54874434959851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16.304122566651937</v>
      </c>
      <c r="O47" s="15">
        <f t="shared" si="4"/>
        <v>432.54874434959851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4787.7062103874396</v>
      </c>
      <c r="BL47" s="79">
        <f t="shared" si="8"/>
        <v>0</v>
      </c>
      <c r="BM47" s="15">
        <f t="shared" si="32"/>
        <v>4442.5417640111173</v>
      </c>
      <c r="BN47" s="16">
        <f t="shared" si="9"/>
        <v>345.1644463763223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45.1644463763223</v>
      </c>
      <c r="CK47" s="16">
        <f t="shared" si="13"/>
        <v>345.1644463763223</v>
      </c>
      <c r="CL47" s="16">
        <f t="shared" si="33"/>
        <v>3133.0657119075026</v>
      </c>
      <c r="CM47" s="16">
        <f t="shared" si="14"/>
        <v>3133.0657119075026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11.412885796656358</v>
      </c>
      <c r="E48" s="17">
        <f t="shared" si="1"/>
        <v>498.35117913636344</v>
      </c>
      <c r="F48" s="17">
        <f t="shared" si="2"/>
        <v>307.27725583241499</v>
      </c>
      <c r="G48" s="16">
        <f t="shared" si="31"/>
        <v>421.13585855294212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11.412885796656358</v>
      </c>
      <c r="O48" s="15">
        <f t="shared" si="4"/>
        <v>421.13585855294212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4864.6551671132665</v>
      </c>
      <c r="BL48" s="79">
        <f t="shared" si="8"/>
        <v>54</v>
      </c>
      <c r="BM48" s="15">
        <f t="shared" si="32"/>
        <v>4733.7062103874396</v>
      </c>
      <c r="BN48" s="16">
        <f t="shared" si="9"/>
        <v>130.94895672582697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30.94895672582697</v>
      </c>
      <c r="CK48" s="16">
        <f t="shared" si="13"/>
        <v>184.94895672582697</v>
      </c>
      <c r="CL48" s="16">
        <f t="shared" si="33"/>
        <v>3264.0146686333296</v>
      </c>
      <c r="CM48" s="16">
        <f t="shared" si="14"/>
        <v>3264.0146686333296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12.228091924988952</v>
      </c>
      <c r="E49" s="17">
        <f t="shared" si="1"/>
        <v>511.22842388299483</v>
      </c>
      <c r="F49" s="17">
        <f t="shared" si="2"/>
        <v>306.50145944693878</v>
      </c>
      <c r="G49" s="16">
        <f t="shared" si="31"/>
        <v>408.90776662795315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12.228091924988952</v>
      </c>
      <c r="O49" s="15">
        <f t="shared" si="4"/>
        <v>408.90776662795315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4802.9633700309405</v>
      </c>
      <c r="BL49" s="79">
        <f t="shared" si="8"/>
        <v>0</v>
      </c>
      <c r="BM49" s="15">
        <f t="shared" si="32"/>
        <v>4864.6551671132665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64.0146686333296</v>
      </c>
      <c r="CM49" s="16">
        <f t="shared" si="14"/>
        <v>3264.0146686333296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18.342137887483428</v>
      </c>
      <c r="E50" s="17">
        <f t="shared" si="1"/>
        <v>514.0693571828582</v>
      </c>
      <c r="F50" s="17">
        <f t="shared" si="2"/>
        <v>309.27564044570767</v>
      </c>
      <c r="G50" s="16">
        <f t="shared" si="31"/>
        <v>390.56562874046972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18.342137887483428</v>
      </c>
      <c r="O50" s="15">
        <f t="shared" si="4"/>
        <v>390.56562874046972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4868.8053934630379</v>
      </c>
      <c r="BL50" s="79">
        <f t="shared" si="8"/>
        <v>0</v>
      </c>
      <c r="BM50" s="15">
        <f t="shared" si="32"/>
        <v>4864.6551671132665</v>
      </c>
      <c r="BN50" s="16">
        <f t="shared" si="9"/>
        <v>4.1502263497714011</v>
      </c>
      <c r="BO50">
        <f t="shared" si="10"/>
        <v>1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4.1502263497714011</v>
      </c>
      <c r="CK50" s="16">
        <f t="shared" si="13"/>
        <v>4.1502263497714011</v>
      </c>
      <c r="CL50" s="16">
        <f t="shared" si="33"/>
        <v>3268.164894983101</v>
      </c>
      <c r="CM50" s="16">
        <f t="shared" si="14"/>
        <v>3268.164894983101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22.010565464980111</v>
      </c>
      <c r="E51" s="17">
        <f t="shared" si="1"/>
        <v>508.89567373541354</v>
      </c>
      <c r="F51" s="17">
        <f t="shared" si="2"/>
        <v>317.37386747665209</v>
      </c>
      <c r="G51" s="16">
        <f t="shared" si="31"/>
        <v>368.5550632754896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22.010565464980111</v>
      </c>
      <c r="O51" s="15">
        <f t="shared" si="4"/>
        <v>368.5550632754896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4982.6536720358254</v>
      </c>
      <c r="BL51" s="79">
        <f t="shared" si="8"/>
        <v>81.655707793882755</v>
      </c>
      <c r="BM51" s="15">
        <f t="shared" si="32"/>
        <v>4787.1496856691556</v>
      </c>
      <c r="BN51" s="16">
        <f t="shared" si="9"/>
        <v>195.50398636666978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95.50398636666978</v>
      </c>
      <c r="CK51" s="16">
        <f t="shared" si="13"/>
        <v>277.15969416055253</v>
      </c>
      <c r="CL51" s="16">
        <f t="shared" si="33"/>
        <v>3463.6688813497708</v>
      </c>
      <c r="CM51" s="16">
        <f t="shared" si="14"/>
        <v>3463.6688813497708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30.57022981247238</v>
      </c>
      <c r="E52" s="17">
        <f t="shared" si="1"/>
        <v>506.93728556836032</v>
      </c>
      <c r="F52" s="17">
        <f t="shared" si="2"/>
        <v>329.4753156665081</v>
      </c>
      <c r="G52" s="16">
        <f t="shared" si="31"/>
        <v>337.9848334630172</v>
      </c>
      <c r="H52">
        <f t="shared" si="34"/>
        <v>1</v>
      </c>
      <c r="I52" s="17" cm="1">
        <f t="array" ref="I52">IF(H52=1,MAX((E52:E58)-G52,27),0)</f>
        <v>287.9106943364406</v>
      </c>
      <c r="J52" s="17">
        <f t="shared" si="3"/>
        <v>0</v>
      </c>
      <c r="K52" s="18">
        <f t="shared" si="36"/>
        <v>1</v>
      </c>
      <c r="L52" s="17">
        <f t="shared" si="35"/>
        <v>318.480924148913</v>
      </c>
      <c r="O52" s="15">
        <f t="shared" si="4"/>
        <v>337.9848334630172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018.9477934523284</v>
      </c>
      <c r="BL52" s="79">
        <f t="shared" si="8"/>
        <v>185.04594947074656</v>
      </c>
      <c r="BM52" s="15">
        <f t="shared" si="32"/>
        <v>4797.6077225650788</v>
      </c>
      <c r="BN52" s="16">
        <f t="shared" si="9"/>
        <v>221.34007088724957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21.34007088724957</v>
      </c>
      <c r="CK52" s="16">
        <f t="shared" si="13"/>
        <v>406.38602035799613</v>
      </c>
      <c r="CL52" s="16">
        <f t="shared" si="33"/>
        <v>3685.0089522370204</v>
      </c>
      <c r="CM52" s="16">
        <f t="shared" si="14"/>
        <v>3685.0089522370204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18.342137887483428</v>
      </c>
      <c r="E53" s="17">
        <f t="shared" si="1"/>
        <v>506.93728556836032</v>
      </c>
      <c r="F53" s="17">
        <f t="shared" si="2"/>
        <v>353.00420398472164</v>
      </c>
      <c r="G53" s="16">
        <f t="shared" si="31"/>
        <v>607.55338991197436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18.342137887483428</v>
      </c>
      <c r="O53" s="15">
        <f t="shared" si="4"/>
        <v>607.55338991197436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490.0879726261137</v>
      </c>
      <c r="BL53" s="79">
        <f t="shared" si="8"/>
        <v>27</v>
      </c>
      <c r="BM53" s="15">
        <f t="shared" si="32"/>
        <v>4991.9477934523284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85.0089522370204</v>
      </c>
      <c r="CM53" s="16">
        <f t="shared" si="14"/>
        <v>3685.0089522370204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12.228091924988952</v>
      </c>
      <c r="E54" s="17">
        <f t="shared" si="1"/>
        <v>535.97434912256028</v>
      </c>
      <c r="F54" s="17">
        <f t="shared" si="2"/>
        <v>359.88172132461568</v>
      </c>
      <c r="G54" s="16">
        <f t="shared" si="31"/>
        <v>595.32529798698545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12.228091924988952</v>
      </c>
      <c r="O54" s="15">
        <f t="shared" si="4"/>
        <v>595.32529798698545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528.6447769717734</v>
      </c>
      <c r="BL54" s="79">
        <f t="shared" si="8"/>
        <v>0</v>
      </c>
      <c r="BM54" s="15">
        <f t="shared" si="32"/>
        <v>4991.9477934523284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85.0089522370204</v>
      </c>
      <c r="CM54" s="16">
        <f t="shared" si="14"/>
        <v>3685.0089522370204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8.5596643474922676</v>
      </c>
      <c r="E55" s="17">
        <f t="shared" si="1"/>
        <v>600.41190331088069</v>
      </c>
      <c r="F55" s="17">
        <f t="shared" si="2"/>
        <v>362.25412653961621</v>
      </c>
      <c r="G55" s="16">
        <f t="shared" si="31"/>
        <v>586.76563363949322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8.5596643474922676</v>
      </c>
      <c r="O55" s="15">
        <f t="shared" si="4"/>
        <v>586.76563363949322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4698.2923521465118</v>
      </c>
      <c r="BL55" s="79">
        <f t="shared" si="8"/>
        <v>0</v>
      </c>
      <c r="BM55" s="15">
        <f t="shared" si="32"/>
        <v>4991.9477934523284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85.0089522370204</v>
      </c>
      <c r="CM55" s="16">
        <f t="shared" si="14"/>
        <v>3685.0089522370204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12.228091924988952</v>
      </c>
      <c r="E56" s="17">
        <f t="shared" si="1"/>
        <v>620.36151330363191</v>
      </c>
      <c r="F56" s="17">
        <f t="shared" si="2"/>
        <v>362.92568758484941</v>
      </c>
      <c r="G56" s="16">
        <f t="shared" si="31"/>
        <v>574.5375417145043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12.228091924988952</v>
      </c>
      <c r="O56" s="15">
        <f t="shared" si="4"/>
        <v>574.5375417145043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4742.8772394901744</v>
      </c>
      <c r="BL56" s="79">
        <f t="shared" si="8"/>
        <v>34.157402621446103</v>
      </c>
      <c r="BM56" s="15">
        <f t="shared" si="32"/>
        <v>4957.7903908308826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85.0089522370204</v>
      </c>
      <c r="CM56" s="16">
        <f t="shared" si="14"/>
        <v>3685.0089522370204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18.342137887483428</v>
      </c>
      <c r="E57" s="17">
        <f t="shared" si="1"/>
        <v>625.8955277994578</v>
      </c>
      <c r="F57" s="17">
        <f t="shared" si="2"/>
        <v>368.34757353713883</v>
      </c>
      <c r="G57" s="16">
        <f t="shared" si="31"/>
        <v>556.19540382702087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18.342137887483428</v>
      </c>
      <c r="O57" s="15">
        <f t="shared" si="4"/>
        <v>556.19540382702087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4975.0324933296197</v>
      </c>
      <c r="BL57" s="79">
        <f t="shared" si="8"/>
        <v>27</v>
      </c>
      <c r="BM57" s="15">
        <f t="shared" si="32"/>
        <v>4930.7903908308826</v>
      </c>
      <c r="BN57" s="16">
        <f t="shared" si="9"/>
        <v>44.24210249873704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44.24210249873704</v>
      </c>
      <c r="CK57" s="16">
        <f t="shared" si="13"/>
        <v>71.24210249873704</v>
      </c>
      <c r="CL57" s="16">
        <f t="shared" si="33"/>
        <v>3729.2510547357574</v>
      </c>
      <c r="CM57" s="16">
        <f t="shared" si="14"/>
        <v>3729.2510547357574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22.010565464980111</v>
      </c>
      <c r="E58" s="17">
        <f t="shared" si="1"/>
        <v>623.16531095119319</v>
      </c>
      <c r="F58" s="17">
        <f t="shared" si="2"/>
        <v>383.4398326212912</v>
      </c>
      <c r="G58" s="16">
        <f t="shared" si="31"/>
        <v>534.18483836204075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22.010565464980111</v>
      </c>
      <c r="O58" s="15">
        <f t="shared" si="4"/>
        <v>534.18483836204075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016.2940433190479</v>
      </c>
      <c r="BL58" s="79">
        <f t="shared" si="8"/>
        <v>27</v>
      </c>
      <c r="BM58" s="15">
        <f t="shared" si="32"/>
        <v>4948.0324933296197</v>
      </c>
      <c r="BN58" s="16">
        <f t="shared" si="9"/>
        <v>68.261549989428204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68.261549989428204</v>
      </c>
      <c r="CK58" s="16">
        <f t="shared" si="13"/>
        <v>95.261549989428204</v>
      </c>
      <c r="CL58" s="16">
        <f t="shared" si="33"/>
        <v>3797.5126047251856</v>
      </c>
      <c r="CM58" s="16">
        <f t="shared" si="14"/>
        <v>3797.5126047251856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30.57022981247238</v>
      </c>
      <c r="E59" s="17">
        <f t="shared" si="1"/>
        <v>625.73976218653297</v>
      </c>
      <c r="F59" s="17">
        <f t="shared" si="2"/>
        <v>405.47615955424044</v>
      </c>
      <c r="G59" s="16">
        <f t="shared" si="31"/>
        <v>503.61460854956835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30.57022981247238</v>
      </c>
      <c r="O59" s="15">
        <f t="shared" si="4"/>
        <v>503.61460854956835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112.6867216599067</v>
      </c>
      <c r="BL59" s="79">
        <f t="shared" si="8"/>
        <v>59.11567129574442</v>
      </c>
      <c r="BM59" s="15">
        <f t="shared" si="32"/>
        <v>4957.1783720233034</v>
      </c>
      <c r="BN59" s="16">
        <f t="shared" si="9"/>
        <v>155.50834963660327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55.50834963660327</v>
      </c>
      <c r="CK59" s="16">
        <f t="shared" si="13"/>
        <v>214.62402093234769</v>
      </c>
      <c r="CL59" s="16">
        <f t="shared" si="33"/>
        <v>3953.0209543617889</v>
      </c>
      <c r="CM59" s="16">
        <f t="shared" si="14"/>
        <v>3953.0209543617889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18.342137887483428</v>
      </c>
      <c r="E60" s="17">
        <f t="shared" si="1"/>
        <v>635.52464209936034</v>
      </c>
      <c r="F60" s="17">
        <f t="shared" si="2"/>
        <v>447.19207244569532</v>
      </c>
      <c r="G60" s="16">
        <f t="shared" si="31"/>
        <v>485.27247066208491</v>
      </c>
      <c r="H60">
        <f t="shared" si="34"/>
        <v>1</v>
      </c>
      <c r="I60" s="17" cm="1">
        <f t="array" ref="I60">IF(H60=1,MAX((E60:E66)-G60,27),0)</f>
        <v>290.04092789518057</v>
      </c>
      <c r="J60" s="17">
        <f t="shared" si="3"/>
        <v>0</v>
      </c>
      <c r="K60" s="18">
        <f t="shared" si="36"/>
        <v>1</v>
      </c>
      <c r="L60" s="17">
        <f t="shared" si="35"/>
        <v>308.383065782664</v>
      </c>
      <c r="O60" s="15">
        <f t="shared" si="4"/>
        <v>485.27247066208491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168.1515488207606</v>
      </c>
      <c r="BL60" s="79">
        <f t="shared" si="8"/>
        <v>138.02523281638551</v>
      </c>
      <c r="BM60" s="15">
        <f t="shared" si="32"/>
        <v>4974.6614888435215</v>
      </c>
      <c r="BN60" s="16">
        <f t="shared" si="9"/>
        <v>193.49005997723907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93.49005997723907</v>
      </c>
      <c r="CK60" s="16">
        <f t="shared" si="13"/>
        <v>331.51529279362455</v>
      </c>
      <c r="CL60" s="16">
        <f t="shared" si="33"/>
        <v>4146.5110143390284</v>
      </c>
      <c r="CM60" s="16">
        <f t="shared" si="14"/>
        <v>4146.5110143390284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12.228091924988952</v>
      </c>
      <c r="E61" s="17">
        <f t="shared" si="1"/>
        <v>671.72637770378662</v>
      </c>
      <c r="F61" s="17">
        <f t="shared" si="2"/>
        <v>459.20483232555233</v>
      </c>
      <c r="G61" s="16">
        <f t="shared" si="31"/>
        <v>763.08530663227657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12.228091924988952</v>
      </c>
      <c r="O61" s="15">
        <f t="shared" si="4"/>
        <v>763.08530663227657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4675.801104929511</v>
      </c>
      <c r="BL61" s="79">
        <f t="shared" si="8"/>
        <v>54</v>
      </c>
      <c r="BM61" s="15">
        <f t="shared" si="32"/>
        <v>5114.1515488207606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146.5110143390284</v>
      </c>
      <c r="CM61" s="16">
        <f t="shared" si="14"/>
        <v>4146.5110143390284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8.5596643474922676</v>
      </c>
      <c r="E62" s="17">
        <f t="shared" si="1"/>
        <v>747.07149619890561</v>
      </c>
      <c r="F62" s="17">
        <f t="shared" si="2"/>
        <v>463.14528419850933</v>
      </c>
      <c r="G62" s="16">
        <f t="shared" si="31"/>
        <v>754.52564228478434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8.5596643474922676</v>
      </c>
      <c r="O62" s="15">
        <f t="shared" si="4"/>
        <v>754.52564228478434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4618.6373608042286</v>
      </c>
      <c r="BL62" s="79">
        <f t="shared" si="8"/>
        <v>0</v>
      </c>
      <c r="BM62" s="15">
        <f t="shared" si="32"/>
        <v>5114.1515488207606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146.5110143390284</v>
      </c>
      <c r="CM62" s="16">
        <f t="shared" si="14"/>
        <v>4146.5110143390284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16.304122566651937</v>
      </c>
      <c r="E63" s="17">
        <f t="shared" si="1"/>
        <v>769.97074065218862</v>
      </c>
      <c r="F63" s="17">
        <f t="shared" si="2"/>
        <v>463.96405742570084</v>
      </c>
      <c r="G63" s="16">
        <f t="shared" si="31"/>
        <v>738.22151971813241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16.304122566651937</v>
      </c>
      <c r="O63" s="15">
        <f t="shared" si="4"/>
        <v>738.22151971813241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4675.7569578920993</v>
      </c>
      <c r="BL63" s="79">
        <f t="shared" si="8"/>
        <v>28.171774949335678</v>
      </c>
      <c r="BM63" s="15">
        <f t="shared" si="32"/>
        <v>5085.9797738714251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146.5110143390284</v>
      </c>
      <c r="CM63" s="16">
        <f t="shared" si="14"/>
        <v>4146.5110143390284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24.456183849977904</v>
      </c>
      <c r="E64" s="17">
        <f t="shared" si="1"/>
        <v>775.31339855726549</v>
      </c>
      <c r="F64" s="17">
        <f t="shared" si="2"/>
        <v>469.06788995773252</v>
      </c>
      <c r="G64" s="16">
        <f t="shared" si="31"/>
        <v>713.76533586815447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24.456183849977904</v>
      </c>
      <c r="O64" s="15">
        <f t="shared" si="4"/>
        <v>713.76533586815447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4747.6990085119178</v>
      </c>
      <c r="BL64" s="79">
        <f t="shared" si="8"/>
        <v>0</v>
      </c>
      <c r="BM64" s="15">
        <f t="shared" si="32"/>
        <v>5085.9797738714251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146.5110143390284</v>
      </c>
      <c r="CM64" s="16">
        <f t="shared" si="14"/>
        <v>4146.5110143390284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29.347420619973487</v>
      </c>
      <c r="E65" s="17">
        <f t="shared" si="1"/>
        <v>770.3809182147711</v>
      </c>
      <c r="F65" s="17">
        <f t="shared" si="2"/>
        <v>483.80694005285505</v>
      </c>
      <c r="G65" s="16">
        <f t="shared" si="31"/>
        <v>684.41791524818098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29.347420619973487</v>
      </c>
      <c r="O65" s="15">
        <f t="shared" si="4"/>
        <v>684.41791524818098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4933.5672083671361</v>
      </c>
      <c r="BL65" s="79">
        <f t="shared" si="8"/>
        <v>107.53812786600017</v>
      </c>
      <c r="BM65" s="15">
        <f t="shared" si="32"/>
        <v>4978.4416460054254</v>
      </c>
      <c r="BN65" s="16">
        <f t="shared" si="9"/>
        <v>0</v>
      </c>
      <c r="BO65">
        <f t="shared" si="10"/>
        <v>0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0</v>
      </c>
      <c r="CK65" s="16">
        <f t="shared" si="13"/>
        <v>107.53812786600017</v>
      </c>
      <c r="CL65" s="16">
        <f t="shared" si="33"/>
        <v>4146.5110143390284</v>
      </c>
      <c r="CM65" s="16">
        <f t="shared" si="14"/>
        <v>4146.5110143390284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40.760306416629845</v>
      </c>
      <c r="E66" s="17">
        <f t="shared" si="1"/>
        <v>774.11182072027225</v>
      </c>
      <c r="F66" s="17">
        <f t="shared" si="2"/>
        <v>505.75782805312758</v>
      </c>
      <c r="G66" s="16">
        <f t="shared" si="31"/>
        <v>643.6576088315511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40.760306416629845</v>
      </c>
      <c r="O66" s="15">
        <f t="shared" si="4"/>
        <v>643.6576088315511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4846.6580563434445</v>
      </c>
      <c r="BL66" s="79">
        <f t="shared" si="8"/>
        <v>27</v>
      </c>
      <c r="BM66" s="15">
        <f t="shared" si="32"/>
        <v>4951.4416460054254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146.5110143390284</v>
      </c>
      <c r="CM66" s="16">
        <f t="shared" si="14"/>
        <v>4146.5110143390284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24.456183849977904</v>
      </c>
      <c r="E67" s="17">
        <f t="shared" si="1"/>
        <v>788.34886147626503</v>
      </c>
      <c r="F67" s="17">
        <f t="shared" si="2"/>
        <v>548.42921959061039</v>
      </c>
      <c r="G67" s="16">
        <f t="shared" si="31"/>
        <v>619.20142498157315</v>
      </c>
      <c r="H67">
        <f t="shared" si="34"/>
        <v>1</v>
      </c>
      <c r="I67" s="17" cm="1">
        <f t="array" ref="I67">IF(H67=1,MAX((E67:E73)-G67,27),0)</f>
        <v>369.54376457903106</v>
      </c>
      <c r="J67" s="17">
        <f t="shared" si="3"/>
        <v>0</v>
      </c>
      <c r="K67" s="18">
        <f t="shared" si="36"/>
        <v>1</v>
      </c>
      <c r="L67" s="17">
        <f t="shared" si="35"/>
        <v>393.99994842900895</v>
      </c>
      <c r="O67" s="15">
        <f t="shared" si="4"/>
        <v>619.20142498157315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154.6607580537966</v>
      </c>
      <c r="BL67" s="79">
        <f t="shared" si="8"/>
        <v>217.0715435177143</v>
      </c>
      <c r="BM67" s="15">
        <f t="shared" si="32"/>
        <v>4734.3701024877109</v>
      </c>
      <c r="BN67" s="16">
        <f t="shared" si="9"/>
        <v>420.29065556608566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20.29065556608566</v>
      </c>
      <c r="CK67" s="16">
        <f t="shared" si="13"/>
        <v>637.36219908379996</v>
      </c>
      <c r="CL67" s="16">
        <f t="shared" si="33"/>
        <v>4566.8016699051141</v>
      </c>
      <c r="CM67" s="16">
        <f t="shared" si="14"/>
        <v>4566.8016699051141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16.304122566651937</v>
      </c>
      <c r="E68" s="17">
        <f t="shared" si="1"/>
        <v>840.49891157241541</v>
      </c>
      <c r="F68" s="17">
        <f t="shared" si="2"/>
        <v>560.64081100605495</v>
      </c>
      <c r="G68" s="16">
        <f t="shared" si="31"/>
        <v>972.44106699395229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16.304122566651937</v>
      </c>
      <c r="O68" s="15">
        <f t="shared" si="4"/>
        <v>972.44106699395229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4414.6079144994665</v>
      </c>
      <c r="BL68" s="79">
        <f t="shared" si="8"/>
        <v>27</v>
      </c>
      <c r="BM68" s="15">
        <f t="shared" si="32"/>
        <v>5127.6607580537966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566.8016699051141</v>
      </c>
      <c r="CM68" s="16">
        <f t="shared" si="14"/>
        <v>4566.8016699051141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11.412885796656358</v>
      </c>
      <c r="E69" s="17">
        <f t="shared" si="1"/>
        <v>947.10405003253391</v>
      </c>
      <c r="F69" s="17">
        <f t="shared" si="2"/>
        <v>564.58633151208301</v>
      </c>
      <c r="G69" s="16">
        <f t="shared" si="31"/>
        <v>961.02818119729591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11.412885796656358</v>
      </c>
      <c r="O69" s="15">
        <f t="shared" si="4"/>
        <v>961.02818119729591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4433.222701390634</v>
      </c>
      <c r="BL69" s="79">
        <f t="shared" si="8"/>
        <v>27</v>
      </c>
      <c r="BM69" s="15">
        <f t="shared" si="32"/>
        <v>5100.6607580537966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566.8016699051141</v>
      </c>
      <c r="CM69" s="16">
        <f t="shared" si="14"/>
        <v>4566.8016699051141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20.380153208314923</v>
      </c>
      <c r="E70" s="17">
        <f t="shared" si="1"/>
        <v>980.16898387830054</v>
      </c>
      <c r="F70" s="17">
        <f t="shared" si="2"/>
        <v>565.39047479749956</v>
      </c>
      <c r="G70" s="16">
        <f t="shared" si="31"/>
        <v>940.64802798898097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20.380153208314923</v>
      </c>
      <c r="O70" s="15">
        <f t="shared" si="4"/>
        <v>940.64802798898097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4439.5937115720699</v>
      </c>
      <c r="BL70" s="79">
        <f t="shared" si="8"/>
        <v>30.011897528384587</v>
      </c>
      <c r="BM70" s="15">
        <f t="shared" si="32"/>
        <v>5070.6488605254117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566.8016699051141</v>
      </c>
      <c r="CM70" s="16">
        <f t="shared" si="14"/>
        <v>4566.8016699051141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30.57022981247238</v>
      </c>
      <c r="E71" s="17">
        <f t="shared" si="1"/>
        <v>988.74518956060422</v>
      </c>
      <c r="F71" s="17">
        <f t="shared" si="2"/>
        <v>573.91379609417163</v>
      </c>
      <c r="G71" s="16">
        <f t="shared" si="31"/>
        <v>910.07779817650862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30.57022981247238</v>
      </c>
      <c r="O71" s="15">
        <f t="shared" si="4"/>
        <v>910.07779817650862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4458.6114397974925</v>
      </c>
      <c r="BL71" s="79">
        <f t="shared" si="8"/>
        <v>0</v>
      </c>
      <c r="BM71" s="15">
        <f t="shared" si="32"/>
        <v>5070.6488605254117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566.8016699051141</v>
      </c>
      <c r="CM71" s="16">
        <f t="shared" si="14"/>
        <v>4566.8016699051141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36.684275774966856</v>
      </c>
      <c r="E72" s="17">
        <f t="shared" ref="E72:E135" si="37">IF(C72&lt;=343,AVERAGE($D72:$D90)*21+STDEV($D72:$D90)*SQRT(21)*2.33,"")</f>
        <v>983.30609660285563</v>
      </c>
      <c r="F72" s="17">
        <f t="shared" ref="F72:F135" si="38">IF(C72&lt;=350,AVERAGE($D72:$D85)*$F$2+$F$3*STDEV($D72:$D85)*SQRT(14),"")</f>
        <v>597.96666939350814</v>
      </c>
      <c r="G72" s="16">
        <f t="shared" si="31"/>
        <v>873.39352240154176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36.684275774966856</v>
      </c>
      <c r="O72" s="15">
        <f t="shared" ref="O72:O135" si="40">G72</f>
        <v>873.39352240154176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4581.6830628177659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013.0378497704332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566.8016699051141</v>
      </c>
      <c r="CM72" s="16">
        <f t="shared" ref="CM72:CM135" si="50">CL72</f>
        <v>4566.8016699051141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50.950383020787299</v>
      </c>
      <c r="E73" s="17">
        <f t="shared" si="37"/>
        <v>979.26784292944694</v>
      </c>
      <c r="F73" s="17">
        <f t="shared" si="38"/>
        <v>632.98925368639266</v>
      </c>
      <c r="G73" s="16">
        <f t="shared" ref="G73:G136" si="67">G72-D73+I72</f>
        <v>822.44313938075447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50.950383020787299</v>
      </c>
      <c r="O73" s="15">
        <f t="shared" si="40"/>
        <v>822.44313938075447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4625.5849174798914</v>
      </c>
      <c r="BL73" s="79">
        <f t="shared" si="44"/>
        <v>27</v>
      </c>
      <c r="BM73" s="15">
        <f t="shared" ref="BM73:BM136" si="68">BM72-BL73+BN72</f>
        <v>4986.0378497704332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566.8016699051141</v>
      </c>
      <c r="CM73" s="16">
        <f t="shared" si="50"/>
        <v>4566.8016699051141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30.57022981247238</v>
      </c>
      <c r="E74" s="17">
        <f t="shared" si="37"/>
        <v>976.16356781465561</v>
      </c>
      <c r="F74" s="17">
        <f t="shared" si="38"/>
        <v>698.64184411751535</v>
      </c>
      <c r="G74" s="16">
        <f t="shared" si="67"/>
        <v>791.87290956828213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30.57022981247238</v>
      </c>
      <c r="O74" s="15">
        <f t="shared" si="40"/>
        <v>791.87290956828213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4665.5864942856406</v>
      </c>
      <c r="BL74" s="79">
        <f t="shared" si="44"/>
        <v>75.777540388982288</v>
      </c>
      <c r="BM74" s="15">
        <f t="shared" si="68"/>
        <v>4910.2603093814505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566.8016699051141</v>
      </c>
      <c r="CM74" s="16">
        <f t="shared" si="50"/>
        <v>4566.8016699051141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20.380153208314923</v>
      </c>
      <c r="E75" s="17">
        <f t="shared" si="37"/>
        <v>1013.1182582566055</v>
      </c>
      <c r="F75" s="17">
        <f t="shared" si="38"/>
        <v>717.70167274185405</v>
      </c>
      <c r="G75" s="16">
        <f t="shared" si="67"/>
        <v>771.49275635996719</v>
      </c>
      <c r="H75">
        <f t="shared" si="70"/>
        <v>1</v>
      </c>
      <c r="I75" s="17" cm="1">
        <f t="array" ref="I75">IF(H75=1,MAX((E75:E81)-G75,27),0)</f>
        <v>359.15280607851651</v>
      </c>
      <c r="J75" s="17">
        <f t="shared" si="39"/>
        <v>0</v>
      </c>
      <c r="K75" s="18">
        <f t="shared" si="36"/>
        <v>1</v>
      </c>
      <c r="L75" s="17">
        <f t="shared" si="35"/>
        <v>379.53295928683144</v>
      </c>
      <c r="O75" s="15">
        <f t="shared" si="40"/>
        <v>771.49275635996719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4575.7880447378866</v>
      </c>
      <c r="BL75" s="79">
        <f t="shared" si="44"/>
        <v>236.07382194394671</v>
      </c>
      <c r="BM75" s="15">
        <f t="shared" si="68"/>
        <v>4674.1864874375042</v>
      </c>
      <c r="BN75" s="16">
        <f t="shared" si="45"/>
        <v>0</v>
      </c>
      <c r="BO75">
        <f t="shared" si="46"/>
        <v>0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0</v>
      </c>
      <c r="CK75" s="16">
        <f t="shared" si="49"/>
        <v>236.07382194394671</v>
      </c>
      <c r="CL75" s="16">
        <f t="shared" si="69"/>
        <v>4566.8016699051141</v>
      </c>
      <c r="CM75" s="16">
        <f t="shared" si="50"/>
        <v>4566.8016699051141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14.266107245820447</v>
      </c>
      <c r="E76" s="17">
        <f t="shared" si="37"/>
        <v>1100.3599687241917</v>
      </c>
      <c r="F76" s="17">
        <f t="shared" si="38"/>
        <v>724.20199055398518</v>
      </c>
      <c r="G76" s="16">
        <f t="shared" si="67"/>
        <v>1116.3794551926633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14.266107245820447</v>
      </c>
      <c r="O76" s="15">
        <f t="shared" si="40"/>
        <v>1116.3794551926633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3816.2021907452154</v>
      </c>
      <c r="BL76" s="79">
        <f t="shared" si="44"/>
        <v>0</v>
      </c>
      <c r="BM76" s="15">
        <f t="shared" si="68"/>
        <v>4674.1864874375042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566.8016699051141</v>
      </c>
      <c r="CM76" s="16">
        <f t="shared" si="50"/>
        <v>4566.8016699051141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24.456183849977904</v>
      </c>
      <c r="E77" s="17">
        <f t="shared" si="37"/>
        <v>1125.8853168922419</v>
      </c>
      <c r="F77" s="17">
        <f t="shared" si="38"/>
        <v>725.85137516969883</v>
      </c>
      <c r="G77" s="16">
        <f t="shared" si="67"/>
        <v>1091.9232713426854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24.456183849977904</v>
      </c>
      <c r="O77" s="15">
        <f t="shared" si="40"/>
        <v>1091.9232713426854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3877.550024939278</v>
      </c>
      <c r="BL77" s="79">
        <f t="shared" si="44"/>
        <v>55.995556085818173</v>
      </c>
      <c r="BM77" s="15">
        <f t="shared" si="68"/>
        <v>4618.1909313516862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566.8016699051141</v>
      </c>
      <c r="CM77" s="16">
        <f t="shared" si="50"/>
        <v>4566.8016699051141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36.684275774966856</v>
      </c>
      <c r="E78" s="17">
        <f t="shared" si="37"/>
        <v>1130.6455624384837</v>
      </c>
      <c r="F78" s="17">
        <f t="shared" si="38"/>
        <v>730.11019187033503</v>
      </c>
      <c r="G78" s="16">
        <f t="shared" si="67"/>
        <v>1055.2389955677186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36.684275774966856</v>
      </c>
      <c r="O78" s="15">
        <f t="shared" si="40"/>
        <v>1055.2389955677186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3875.5498082456784</v>
      </c>
      <c r="BL78" s="79">
        <f t="shared" si="44"/>
        <v>0</v>
      </c>
      <c r="BM78" s="15">
        <f t="shared" si="68"/>
        <v>4618.1909313516862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566.8016699051141</v>
      </c>
      <c r="CM78" s="16">
        <f t="shared" si="50"/>
        <v>4566.8016699051141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44.021130929960222</v>
      </c>
      <c r="E79" s="17">
        <f t="shared" si="37"/>
        <v>1121.8924789699226</v>
      </c>
      <c r="F79" s="17">
        <f t="shared" si="38"/>
        <v>742.81897340429327</v>
      </c>
      <c r="G79" s="16">
        <f t="shared" si="67"/>
        <v>1011.2178646377583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44.021130929960222</v>
      </c>
      <c r="O79" s="15">
        <f t="shared" si="40"/>
        <v>1011.2178646377583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4444.9148559365221</v>
      </c>
      <c r="BL79" s="79">
        <f t="shared" si="44"/>
        <v>62.845568960534891</v>
      </c>
      <c r="BM79" s="15">
        <f t="shared" si="68"/>
        <v>4555.345362391151</v>
      </c>
      <c r="BN79" s="16">
        <f t="shared" si="45"/>
        <v>0</v>
      </c>
      <c r="BO79">
        <f t="shared" si="46"/>
        <v>0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0</v>
      </c>
      <c r="CK79" s="16">
        <f t="shared" si="49"/>
        <v>62.845568960534891</v>
      </c>
      <c r="CL79" s="16">
        <f t="shared" si="69"/>
        <v>4566.8016699051141</v>
      </c>
      <c r="CM79" s="16">
        <f t="shared" si="50"/>
        <v>4566.8016699051141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61.140459624944761</v>
      </c>
      <c r="E80" s="17">
        <f t="shared" si="37"/>
        <v>1114.5858565450319</v>
      </c>
      <c r="F80" s="17">
        <f t="shared" si="38"/>
        <v>762.28754285232014</v>
      </c>
      <c r="G80" s="16">
        <f t="shared" si="67"/>
        <v>950.07740501281353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61.140459624944761</v>
      </c>
      <c r="O80" s="15">
        <f t="shared" si="40"/>
        <v>950.07740501281353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4539.1057999383193</v>
      </c>
      <c r="BL80" s="79">
        <f t="shared" si="44"/>
        <v>27</v>
      </c>
      <c r="BM80" s="15">
        <f t="shared" si="68"/>
        <v>4528.345362391151</v>
      </c>
      <c r="BN80" s="16">
        <f t="shared" si="45"/>
        <v>10.760437547168294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10.760437547168294</v>
      </c>
      <c r="CK80" s="16">
        <f t="shared" si="49"/>
        <v>37.760437547168294</v>
      </c>
      <c r="CL80" s="16">
        <f t="shared" si="69"/>
        <v>4577.5621074522824</v>
      </c>
      <c r="CM80" s="16">
        <f t="shared" si="50"/>
        <v>4577.5621074522824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36.684275774966856</v>
      </c>
      <c r="E81" s="17">
        <f t="shared" si="37"/>
        <v>1104.9584574447713</v>
      </c>
      <c r="F81" s="17">
        <f t="shared" si="38"/>
        <v>802.24628047064539</v>
      </c>
      <c r="G81" s="16">
        <f t="shared" si="67"/>
        <v>913.39312923784667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36.684275774966856</v>
      </c>
      <c r="O81" s="15">
        <f t="shared" si="40"/>
        <v>913.39312923784667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4596.3086019110342</v>
      </c>
      <c r="BL81" s="79">
        <f t="shared" si="44"/>
        <v>60.676153980755089</v>
      </c>
      <c r="BM81" s="15">
        <f t="shared" si="68"/>
        <v>4478.4296459575644</v>
      </c>
      <c r="BN81" s="16">
        <f t="shared" si="45"/>
        <v>117.87895595346981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117.87895595346981</v>
      </c>
      <c r="CK81" s="16">
        <f t="shared" si="49"/>
        <v>178.5551099342249</v>
      </c>
      <c r="CL81" s="16">
        <f t="shared" si="69"/>
        <v>4695.4410634057522</v>
      </c>
      <c r="CM81" s="16">
        <f t="shared" si="50"/>
        <v>4695.4410634057522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24.456183849977904</v>
      </c>
      <c r="E82" s="17">
        <f t="shared" si="37"/>
        <v>1144.2045987808885</v>
      </c>
      <c r="F82" s="17">
        <f t="shared" si="38"/>
        <v>813.51473500525833</v>
      </c>
      <c r="G82" s="16">
        <f t="shared" si="67"/>
        <v>888.93694538786872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24.456183849977904</v>
      </c>
      <c r="O82" s="15">
        <f t="shared" si="40"/>
        <v>888.93694538786872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4687.1704516800655</v>
      </c>
      <c r="BL82" s="79">
        <f t="shared" si="44"/>
        <v>0</v>
      </c>
      <c r="BM82" s="15">
        <f t="shared" si="68"/>
        <v>4596.3086019110342</v>
      </c>
      <c r="BN82" s="16">
        <f t="shared" si="45"/>
        <v>90.861849769031323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90.861849769031323</v>
      </c>
      <c r="CK82" s="16">
        <f t="shared" si="49"/>
        <v>90.861849769031323</v>
      </c>
      <c r="CL82" s="16">
        <f t="shared" si="69"/>
        <v>4786.3029131747835</v>
      </c>
      <c r="CM82" s="16">
        <f t="shared" si="50"/>
        <v>4786.3029131747835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17.119328694984535</v>
      </c>
      <c r="E83" s="17">
        <f t="shared" si="37"/>
        <v>1241.372579465527</v>
      </c>
      <c r="F83" s="17">
        <f t="shared" si="38"/>
        <v>816.88119130714517</v>
      </c>
      <c r="G83" s="16">
        <f t="shared" si="67"/>
        <v>871.81761669288414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17.119328694984535</v>
      </c>
      <c r="O83" s="15">
        <f t="shared" si="40"/>
        <v>871.81761669288414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4725.2453680970029</v>
      </c>
      <c r="BL83" s="79">
        <f t="shared" si="44"/>
        <v>78.745988344952252</v>
      </c>
      <c r="BM83" s="15">
        <f t="shared" si="68"/>
        <v>4608.4244633351136</v>
      </c>
      <c r="BN83" s="16">
        <f t="shared" si="45"/>
        <v>116.82090476188932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16.82090476188932</v>
      </c>
      <c r="CK83" s="16">
        <f t="shared" si="49"/>
        <v>195.56689310684158</v>
      </c>
      <c r="CL83" s="16">
        <f t="shared" si="69"/>
        <v>4903.1238179366728</v>
      </c>
      <c r="CM83" s="16">
        <f t="shared" si="50"/>
        <v>4903.1238179366728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32.608245133303875</v>
      </c>
      <c r="E84" s="17">
        <f t="shared" si="37"/>
        <v>1268.6873085580175</v>
      </c>
      <c r="F84" s="17">
        <f t="shared" si="38"/>
        <v>817.33722519183686</v>
      </c>
      <c r="G84" s="16">
        <f t="shared" si="67"/>
        <v>839.20937155958029</v>
      </c>
      <c r="H84">
        <f t="shared" si="70"/>
        <v>1</v>
      </c>
      <c r="I84" s="17" cm="1">
        <f t="array" ref="I84">IF(H84=1,MAX((E84:E90)-G84,27),0)</f>
        <v>432.04277835632377</v>
      </c>
      <c r="J84" s="17">
        <f t="shared" si="39"/>
        <v>0</v>
      </c>
      <c r="K84" s="18">
        <f t="shared" si="72"/>
        <v>1</v>
      </c>
      <c r="L84" s="17">
        <f t="shared" si="71"/>
        <v>464.65102348962762</v>
      </c>
      <c r="O84" s="15">
        <f t="shared" si="40"/>
        <v>839.20937155958029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4642.169877418457</v>
      </c>
      <c r="BL84" s="79">
        <f t="shared" si="44"/>
        <v>251.50530188114652</v>
      </c>
      <c r="BM84" s="15">
        <f t="shared" si="68"/>
        <v>4473.7400662158561</v>
      </c>
      <c r="BN84" s="16">
        <f t="shared" si="45"/>
        <v>168.42981120260083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68.42981120260083</v>
      </c>
      <c r="CK84" s="16">
        <f t="shared" si="49"/>
        <v>419.93511308374735</v>
      </c>
      <c r="CL84" s="16">
        <f t="shared" si="69"/>
        <v>5071.5536291392737</v>
      </c>
      <c r="CM84" s="16">
        <f t="shared" si="50"/>
        <v>5071.5536291392737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48.912367699955809</v>
      </c>
      <c r="E85" s="17">
        <f t="shared" si="37"/>
        <v>1271.2521499159041</v>
      </c>
      <c r="F85" s="17">
        <f t="shared" si="38"/>
        <v>819.6607304437465</v>
      </c>
      <c r="G85" s="16">
        <f t="shared" si="67"/>
        <v>1222.3397822159482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48.912367699955809</v>
      </c>
      <c r="O85" s="15">
        <f t="shared" si="40"/>
        <v>1222.3397822159482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3794.9140845170959</v>
      </c>
      <c r="BL85" s="79">
        <f t="shared" si="44"/>
        <v>0</v>
      </c>
      <c r="BM85" s="15">
        <f t="shared" si="68"/>
        <v>4642.169877418457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071.5536291392737</v>
      </c>
      <c r="CM85" s="16">
        <f t="shared" si="50"/>
        <v>5071.5536291392737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58.694841239946975</v>
      </c>
      <c r="E86" s="17">
        <f t="shared" si="37"/>
        <v>1254.2864145779245</v>
      </c>
      <c r="F86" s="17">
        <f t="shared" si="38"/>
        <v>826.83802362666165</v>
      </c>
      <c r="G86" s="16">
        <f t="shared" si="67"/>
        <v>1163.6449409760012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58.694841239946975</v>
      </c>
      <c r="O86" s="15">
        <f t="shared" si="40"/>
        <v>1163.6449409760012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3902.6795481624122</v>
      </c>
      <c r="BL86" s="79">
        <f t="shared" si="44"/>
        <v>27</v>
      </c>
      <c r="BM86" s="15">
        <f t="shared" si="68"/>
        <v>4615.169877418457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071.5536291392737</v>
      </c>
      <c r="CM86" s="16">
        <f t="shared" si="50"/>
        <v>5071.5536291392737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81.52061283325969</v>
      </c>
      <c r="E87" s="17">
        <f t="shared" si="37"/>
        <v>1227.7172119026279</v>
      </c>
      <c r="F87" s="17">
        <f t="shared" si="38"/>
        <v>837.98776376704654</v>
      </c>
      <c r="G87" s="16">
        <f t="shared" si="67"/>
        <v>1082.1243281427414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81.52061283325969</v>
      </c>
      <c r="O87" s="15">
        <f t="shared" si="40"/>
        <v>1082.1243281427414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4613.3283110950688</v>
      </c>
      <c r="BL87" s="79">
        <f t="shared" si="44"/>
        <v>57.653348269467571</v>
      </c>
      <c r="BM87" s="15">
        <f t="shared" si="68"/>
        <v>4557.5165291489893</v>
      </c>
      <c r="BN87" s="16">
        <f t="shared" si="45"/>
        <v>55.811781946079464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55.811781946079464</v>
      </c>
      <c r="CK87" s="16">
        <f t="shared" si="49"/>
        <v>113.46513021554703</v>
      </c>
      <c r="CL87" s="16">
        <f t="shared" si="69"/>
        <v>5127.3654110853531</v>
      </c>
      <c r="CM87" s="16">
        <f t="shared" si="50"/>
        <v>5127.3654110853531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48.912367699955809</v>
      </c>
      <c r="E88" s="17">
        <f t="shared" si="37"/>
        <v>1173.9991601887327</v>
      </c>
      <c r="F88" s="17">
        <f t="shared" si="38"/>
        <v>861.26813150255316</v>
      </c>
      <c r="G88" s="16">
        <f t="shared" si="67"/>
        <v>1033.2119604427855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48.912367699955809</v>
      </c>
      <c r="O88" s="15">
        <f t="shared" si="40"/>
        <v>1033.2119604427855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4670.6129293779359</v>
      </c>
      <c r="BL88" s="79">
        <f t="shared" si="44"/>
        <v>85.111376196395426</v>
      </c>
      <c r="BM88" s="15">
        <f t="shared" si="68"/>
        <v>4528.2169348986736</v>
      </c>
      <c r="BN88" s="16">
        <f t="shared" si="45"/>
        <v>142.3959944792623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42.3959944792623</v>
      </c>
      <c r="CK88" s="16">
        <f t="shared" si="49"/>
        <v>227.50737067565774</v>
      </c>
      <c r="CL88" s="16">
        <f t="shared" si="69"/>
        <v>5269.7614055646154</v>
      </c>
      <c r="CM88" s="16">
        <f t="shared" si="50"/>
        <v>5269.7614055646154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32.608245133303875</v>
      </c>
      <c r="E89" s="17">
        <f t="shared" si="37"/>
        <v>1187.0287574109525</v>
      </c>
      <c r="F89" s="17">
        <f t="shared" si="38"/>
        <v>868.00936045391302</v>
      </c>
      <c r="G89" s="16">
        <f t="shared" si="67"/>
        <v>1000.6037153094817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32.608245133303875</v>
      </c>
      <c r="O89" s="15">
        <f t="shared" si="40"/>
        <v>1000.6037153094817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4775.5049661218354</v>
      </c>
      <c r="BL89" s="79">
        <f t="shared" si="44"/>
        <v>0</v>
      </c>
      <c r="BM89" s="15">
        <f t="shared" si="68"/>
        <v>4670.6129293779359</v>
      </c>
      <c r="BN89" s="16">
        <f t="shared" si="45"/>
        <v>104.89203674389955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104.89203674389955</v>
      </c>
      <c r="CK89" s="16">
        <f t="shared" si="49"/>
        <v>104.89203674389955</v>
      </c>
      <c r="CL89" s="16">
        <f t="shared" si="69"/>
        <v>5374.653442308515</v>
      </c>
      <c r="CM89" s="16">
        <f t="shared" si="50"/>
        <v>5374.653442308515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22.825771593312716</v>
      </c>
      <c r="E90" s="17">
        <f t="shared" si="37"/>
        <v>1254.2864145779245</v>
      </c>
      <c r="F90" s="17">
        <f t="shared" si="38"/>
        <v>870.17706751952699</v>
      </c>
      <c r="G90" s="16">
        <f t="shared" si="67"/>
        <v>977.77794371616892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22.825771593312716</v>
      </c>
      <c r="O90" s="15">
        <f t="shared" si="40"/>
        <v>977.77794371616892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4811.1618696451287</v>
      </c>
      <c r="BL90" s="79">
        <f t="shared" si="44"/>
        <v>0</v>
      </c>
      <c r="BM90" s="15">
        <f t="shared" si="68"/>
        <v>4775.5049661218354</v>
      </c>
      <c r="BN90" s="16">
        <f t="shared" si="45"/>
        <v>35.656903523293295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35.656903523293295</v>
      </c>
      <c r="CK90" s="16">
        <f t="shared" si="49"/>
        <v>35.656903523293295</v>
      </c>
      <c r="CL90" s="16">
        <f t="shared" si="69"/>
        <v>5410.3103458318083</v>
      </c>
      <c r="CM90" s="16">
        <f t="shared" si="50"/>
        <v>5410.3103458318083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32.608245133303875</v>
      </c>
      <c r="E91" s="17">
        <f t="shared" si="37"/>
        <v>1272.1160002571798</v>
      </c>
      <c r="F91" s="17">
        <f t="shared" si="38"/>
        <v>870.6865306777363</v>
      </c>
      <c r="G91" s="16">
        <f t="shared" si="67"/>
        <v>945.16969858286507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32.608245133303875</v>
      </c>
      <c r="O91" s="15">
        <f t="shared" si="40"/>
        <v>945.16969858286507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4873.1470176493312</v>
      </c>
      <c r="BL91" s="79">
        <f t="shared" si="44"/>
        <v>0</v>
      </c>
      <c r="BM91" s="15">
        <f t="shared" si="68"/>
        <v>4811.1618696451287</v>
      </c>
      <c r="BN91" s="16">
        <f t="shared" si="45"/>
        <v>61.985148004202529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61.985148004202529</v>
      </c>
      <c r="CK91" s="16">
        <f t="shared" si="49"/>
        <v>61.985148004202529</v>
      </c>
      <c r="CL91" s="16">
        <f t="shared" si="69"/>
        <v>5472.2954938360108</v>
      </c>
      <c r="CM91" s="16">
        <f t="shared" si="50"/>
        <v>5472.2954938360108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48.912367699955809</v>
      </c>
      <c r="E92" s="17">
        <f t="shared" si="37"/>
        <v>1272.1160002571798</v>
      </c>
      <c r="F92" s="17">
        <f t="shared" si="38"/>
        <v>870.68653067773641</v>
      </c>
      <c r="G92" s="16">
        <f t="shared" si="67"/>
        <v>896.25733088290929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48.912367699955809</v>
      </c>
      <c r="O92" s="15">
        <f t="shared" si="40"/>
        <v>896.25733088290929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4971.847181241922</v>
      </c>
      <c r="BL92" s="79">
        <f t="shared" si="44"/>
        <v>149.9324815779525</v>
      </c>
      <c r="BM92" s="15">
        <f t="shared" si="68"/>
        <v>4723.2145360713785</v>
      </c>
      <c r="BN92" s="16">
        <f t="shared" si="45"/>
        <v>248.63264517054358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48.63264517054358</v>
      </c>
      <c r="CK92" s="16">
        <f t="shared" si="49"/>
        <v>398.56512674849608</v>
      </c>
      <c r="CL92" s="16">
        <f t="shared" si="69"/>
        <v>5720.9281390065544</v>
      </c>
      <c r="CM92" s="16">
        <f t="shared" si="50"/>
        <v>5720.9281390065544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58.694841239946975</v>
      </c>
      <c r="E93" s="17">
        <f t="shared" si="37"/>
        <v>1254.2864145779249</v>
      </c>
      <c r="F93" s="17">
        <f t="shared" si="38"/>
        <v>870.68653067773641</v>
      </c>
      <c r="G93" s="16">
        <f t="shared" si="67"/>
        <v>837.5624896429623</v>
      </c>
      <c r="H93">
        <f t="shared" si="70"/>
        <v>1</v>
      </c>
      <c r="I93" s="17" cm="1">
        <f t="array" ref="I93">IF(H93=1,MAX((E93:E99)-G93,27),0)</f>
        <v>482.99744303447426</v>
      </c>
      <c r="J93" s="17">
        <f t="shared" si="39"/>
        <v>0</v>
      </c>
      <c r="K93" s="18">
        <f t="shared" si="72"/>
        <v>1</v>
      </c>
      <c r="L93" s="17">
        <f t="shared" si="71"/>
        <v>541.69228427442124</v>
      </c>
      <c r="O93" s="15">
        <f t="shared" si="40"/>
        <v>837.5624896429623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4786.3141904178192</v>
      </c>
      <c r="BL93" s="79">
        <f t="shared" si="44"/>
        <v>281.16756905498005</v>
      </c>
      <c r="BM93" s="15">
        <f t="shared" si="68"/>
        <v>4690.679612186942</v>
      </c>
      <c r="BN93" s="16">
        <f t="shared" si="45"/>
        <v>95.634578230877196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95.634578230877196</v>
      </c>
      <c r="CK93" s="16">
        <f t="shared" si="49"/>
        <v>376.80214728585725</v>
      </c>
      <c r="CL93" s="16">
        <f t="shared" si="69"/>
        <v>5816.5627172374316</v>
      </c>
      <c r="CM93" s="16">
        <f t="shared" si="50"/>
        <v>5816.5627172374316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81.52061283325969</v>
      </c>
      <c r="E94" s="17">
        <f t="shared" si="37"/>
        <v>1230.6434486478163</v>
      </c>
      <c r="F94" s="17">
        <f t="shared" si="38"/>
        <v>870.68653067773641</v>
      </c>
      <c r="G94" s="16">
        <f t="shared" si="67"/>
        <v>1239.039319844177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81.52061283325969</v>
      </c>
      <c r="O94" s="15">
        <f t="shared" si="40"/>
        <v>1239.039319844177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3920.1645543360837</v>
      </c>
      <c r="BL94" s="79">
        <f t="shared" si="44"/>
        <v>0</v>
      </c>
      <c r="BM94" s="15">
        <f t="shared" si="68"/>
        <v>4786.3141904178192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5816.5627172374316</v>
      </c>
      <c r="CM94" s="16">
        <f t="shared" si="50"/>
        <v>5816.5627172374316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48.912367699955809</v>
      </c>
      <c r="E95" s="17">
        <f t="shared" si="37"/>
        <v>1184.790013718359</v>
      </c>
      <c r="F95" s="17">
        <f t="shared" si="38"/>
        <v>870.6865306777363</v>
      </c>
      <c r="G95" s="16">
        <f t="shared" si="67"/>
        <v>1190.1269521442211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48.912367699955809</v>
      </c>
      <c r="O95" s="15">
        <f t="shared" si="40"/>
        <v>1190.1269521442211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003.1603418997684</v>
      </c>
      <c r="BL95" s="79">
        <f t="shared" si="44"/>
        <v>0</v>
      </c>
      <c r="BM95" s="15">
        <f t="shared" si="68"/>
        <v>4786.3141904178192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5816.5627172374316</v>
      </c>
      <c r="CM95" s="16">
        <f t="shared" si="50"/>
        <v>5816.5627172374316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32.608245133303875</v>
      </c>
      <c r="E96" s="17">
        <f t="shared" si="37"/>
        <v>1209.1254702836404</v>
      </c>
      <c r="F96" s="17">
        <f t="shared" si="38"/>
        <v>870.6865306777363</v>
      </c>
      <c r="G96" s="16">
        <f t="shared" si="67"/>
        <v>1157.5187070109173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32.608245133303875</v>
      </c>
      <c r="O96" s="15">
        <f t="shared" si="40"/>
        <v>1157.5187070109173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5229.4165568538265</v>
      </c>
      <c r="BL96" s="79">
        <f t="shared" si="44"/>
        <v>56.580632484888127</v>
      </c>
      <c r="BM96" s="15">
        <f t="shared" si="68"/>
        <v>4729.733557932931</v>
      </c>
      <c r="BN96" s="16">
        <f t="shared" si="45"/>
        <v>499.68299892089544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499.68299892089544</v>
      </c>
      <c r="CK96" s="16">
        <f t="shared" si="49"/>
        <v>556.2636314057836</v>
      </c>
      <c r="CL96" s="16">
        <f t="shared" si="69"/>
        <v>6316.245716158327</v>
      </c>
      <c r="CM96" s="16">
        <f t="shared" si="50"/>
        <v>6316.245716158327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22.825771593312716</v>
      </c>
      <c r="E97" s="17">
        <f t="shared" si="37"/>
        <v>1296.554737116558</v>
      </c>
      <c r="F97" s="17">
        <f t="shared" si="38"/>
        <v>870.68653067773641</v>
      </c>
      <c r="G97" s="16">
        <f t="shared" si="67"/>
        <v>1134.6929354176045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22.825771593312716</v>
      </c>
      <c r="O97" s="15">
        <f t="shared" si="40"/>
        <v>1134.6929354176045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157.6987920482707</v>
      </c>
      <c r="BL97" s="79">
        <f t="shared" si="44"/>
        <v>0</v>
      </c>
      <c r="BM97" s="15">
        <f t="shared" si="68"/>
        <v>5229.4165568538265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316.245716158327</v>
      </c>
      <c r="CM97" s="16">
        <f t="shared" si="50"/>
        <v>6316.245716158327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36.684275774966856</v>
      </c>
      <c r="E98" s="17">
        <f t="shared" si="37"/>
        <v>1320.5599326774366</v>
      </c>
      <c r="F98" s="17">
        <f t="shared" si="38"/>
        <v>870.68653067773641</v>
      </c>
      <c r="G98" s="16">
        <f t="shared" si="67"/>
        <v>1098.0086596426377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36.684275774966856</v>
      </c>
      <c r="O98" s="15">
        <f t="shared" si="40"/>
        <v>1098.0086596426377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232.1937006000917</v>
      </c>
      <c r="BL98" s="79">
        <f t="shared" si="44"/>
        <v>35.331017943923939</v>
      </c>
      <c r="BM98" s="15">
        <f t="shared" si="68"/>
        <v>5194.0855389099024</v>
      </c>
      <c r="BN98" s="16">
        <f t="shared" si="45"/>
        <v>38.108161690189263</v>
      </c>
      <c r="BO98">
        <f t="shared" si="46"/>
        <v>1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38.108161690189263</v>
      </c>
      <c r="CK98" s="16">
        <f t="shared" si="49"/>
        <v>73.439179634113202</v>
      </c>
      <c r="CL98" s="16">
        <f t="shared" si="69"/>
        <v>6354.3538778485163</v>
      </c>
      <c r="CM98" s="16">
        <f t="shared" si="50"/>
        <v>6354.3538778485163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55.026413662450288</v>
      </c>
      <c r="E99" s="17">
        <f t="shared" si="37"/>
        <v>1320.5599326774363</v>
      </c>
      <c r="F99" s="17">
        <f t="shared" si="38"/>
        <v>870.6865306777363</v>
      </c>
      <c r="G99" s="16">
        <f t="shared" si="67"/>
        <v>1042.9822459801874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55.026413662450288</v>
      </c>
      <c r="O99" s="15">
        <f t="shared" si="40"/>
        <v>1042.9822459801874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5289.5736959507667</v>
      </c>
      <c r="BL99" s="79">
        <f t="shared" si="44"/>
        <v>30.623865820833203</v>
      </c>
      <c r="BM99" s="15">
        <f t="shared" si="68"/>
        <v>5201.5698347792586</v>
      </c>
      <c r="BN99" s="16">
        <f t="shared" si="45"/>
        <v>88.003861171508106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88.003861171508106</v>
      </c>
      <c r="CK99" s="16">
        <f t="shared" si="49"/>
        <v>118.62772699234131</v>
      </c>
      <c r="CL99" s="16">
        <f t="shared" si="69"/>
        <v>6442.3577390200244</v>
      </c>
      <c r="CM99" s="16">
        <f t="shared" si="50"/>
        <v>6442.3577390200244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66.03169639494034</v>
      </c>
      <c r="E100" s="17">
        <f t="shared" si="37"/>
        <v>1297.6045840819484</v>
      </c>
      <c r="F100" s="17">
        <f t="shared" si="38"/>
        <v>870.68653067773619</v>
      </c>
      <c r="G100" s="16">
        <f t="shared" si="67"/>
        <v>976.95054958524702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66.03169639494034</v>
      </c>
      <c r="O100" s="15">
        <f t="shared" si="40"/>
        <v>976.95054958524702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5383.2055454166075</v>
      </c>
      <c r="BL100" s="79">
        <f t="shared" si="44"/>
        <v>27</v>
      </c>
      <c r="BM100" s="15">
        <f t="shared" si="68"/>
        <v>5262.5736959507667</v>
      </c>
      <c r="BN100" s="16">
        <f t="shared" si="45"/>
        <v>120.63184946584079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120.63184946584079</v>
      </c>
      <c r="CK100" s="16">
        <f t="shared" si="49"/>
        <v>147.63184946584079</v>
      </c>
      <c r="CL100" s="16">
        <f t="shared" si="69"/>
        <v>6562.9895884858652</v>
      </c>
      <c r="CM100" s="16">
        <f t="shared" si="50"/>
        <v>6562.9895884858652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91.71068943741713</v>
      </c>
      <c r="E101" s="17">
        <f t="shared" si="37"/>
        <v>1261.3600408736747</v>
      </c>
      <c r="F101" s="17">
        <f t="shared" si="38"/>
        <v>870.68653067773619</v>
      </c>
      <c r="G101" s="16">
        <f t="shared" si="67"/>
        <v>885.23986014782986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91.71068943741713</v>
      </c>
      <c r="O101" s="15">
        <f t="shared" si="40"/>
        <v>885.23986014782986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5569.6498346967619</v>
      </c>
      <c r="BL101" s="79">
        <f t="shared" si="44"/>
        <v>170.21404183707642</v>
      </c>
      <c r="BM101" s="15">
        <f t="shared" si="68"/>
        <v>5212.9915035795311</v>
      </c>
      <c r="BN101" s="16">
        <f t="shared" si="45"/>
        <v>356.65833111723077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356.65833111723077</v>
      </c>
      <c r="CK101" s="16">
        <f t="shared" si="49"/>
        <v>526.87237295430714</v>
      </c>
      <c r="CL101" s="16">
        <f t="shared" si="69"/>
        <v>6919.6479196030959</v>
      </c>
      <c r="CM101" s="16">
        <f t="shared" si="50"/>
        <v>6919.6479196030959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55.026413662450288</v>
      </c>
      <c r="E102" s="17">
        <f t="shared" si="37"/>
        <v>1185.9128188296518</v>
      </c>
      <c r="F102" s="17">
        <f t="shared" si="38"/>
        <v>870.68653067773641</v>
      </c>
      <c r="G102" s="16">
        <f t="shared" si="67"/>
        <v>830.21344648537956</v>
      </c>
      <c r="H102">
        <f t="shared" si="70"/>
        <v>1</v>
      </c>
      <c r="I102" s="17" cm="1">
        <f t="array" ref="I102">IF(H102=1,MAX((E102:E108)-G102,27),0)</f>
        <v>441.90255377180029</v>
      </c>
      <c r="J102" s="17">
        <f t="shared" si="39"/>
        <v>0</v>
      </c>
      <c r="K102" s="18">
        <f t="shared" si="72"/>
        <v>1</v>
      </c>
      <c r="L102" s="17">
        <f t="shared" si="71"/>
        <v>496.92896743425058</v>
      </c>
      <c r="O102" s="15">
        <f t="shared" si="40"/>
        <v>830.21344648537956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361.4346753418031</v>
      </c>
      <c r="BL102" s="79">
        <f t="shared" si="44"/>
        <v>257.24497840527164</v>
      </c>
      <c r="BM102" s="15">
        <f t="shared" si="68"/>
        <v>5312.4048562914904</v>
      </c>
      <c r="BN102" s="16">
        <f t="shared" si="45"/>
        <v>49.029819050312653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49.029819050312653</v>
      </c>
      <c r="CK102" s="16">
        <f t="shared" si="49"/>
        <v>306.27479745558429</v>
      </c>
      <c r="CL102" s="16">
        <f t="shared" si="69"/>
        <v>6968.6777386534086</v>
      </c>
      <c r="CM102" s="16">
        <f t="shared" si="50"/>
        <v>6968.6777386534086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36.684275774966856</v>
      </c>
      <c r="E103" s="17">
        <f t="shared" si="37"/>
        <v>1191.1044804603059</v>
      </c>
      <c r="F103" s="17">
        <f t="shared" si="38"/>
        <v>870.68653067773641</v>
      </c>
      <c r="G103" s="16">
        <f t="shared" si="67"/>
        <v>1235.431724482213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36.684275774966856</v>
      </c>
      <c r="O103" s="15">
        <f t="shared" si="40"/>
        <v>1235.431724482213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4489.4887480650759</v>
      </c>
      <c r="BL103" s="79">
        <f t="shared" si="44"/>
        <v>27</v>
      </c>
      <c r="BM103" s="15">
        <f t="shared" si="68"/>
        <v>5334.4346753418031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6968.6777386534086</v>
      </c>
      <c r="CM103" s="16">
        <f t="shared" si="50"/>
        <v>6968.6777386534086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25.678993042476797</v>
      </c>
      <c r="E104" s="17">
        <f t="shared" si="37"/>
        <v>1255.3450037715907</v>
      </c>
      <c r="F104" s="17">
        <f t="shared" si="38"/>
        <v>870.68653067773619</v>
      </c>
      <c r="G104" s="16">
        <f t="shared" si="67"/>
        <v>1209.7527314397362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25.678993042476797</v>
      </c>
      <c r="O104" s="15">
        <f t="shared" si="40"/>
        <v>1209.7527314397362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5804.2113736367464</v>
      </c>
      <c r="BL104" s="79">
        <f t="shared" si="44"/>
        <v>0</v>
      </c>
      <c r="BM104" s="15">
        <f t="shared" si="68"/>
        <v>5334.4346753418031</v>
      </c>
      <c r="BN104" s="16">
        <f t="shared" si="45"/>
        <v>469.77669829494334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469.77669829494334</v>
      </c>
      <c r="CK104" s="16">
        <f t="shared" si="49"/>
        <v>469.77669829494334</v>
      </c>
      <c r="CL104" s="16">
        <f t="shared" si="69"/>
        <v>7438.4544369483519</v>
      </c>
      <c r="CM104" s="16">
        <f t="shared" si="50"/>
        <v>7438.4544369483519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32.608245133303875</v>
      </c>
      <c r="E105" s="17">
        <f t="shared" si="37"/>
        <v>1272.1160002571798</v>
      </c>
      <c r="F105" s="17">
        <f t="shared" si="38"/>
        <v>870.6865306777363</v>
      </c>
      <c r="G105" s="16">
        <f t="shared" si="67"/>
        <v>1177.1444863064323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32.608245133303875</v>
      </c>
      <c r="O105" s="15">
        <f t="shared" si="40"/>
        <v>1177.1444863064323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5880.30171350195</v>
      </c>
      <c r="BL105" s="79">
        <f t="shared" si="44"/>
        <v>0</v>
      </c>
      <c r="BM105" s="15">
        <f t="shared" si="68"/>
        <v>5804.2113736367464</v>
      </c>
      <c r="BN105" s="16">
        <f t="shared" si="45"/>
        <v>76.090339865203532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76.090339865203532</v>
      </c>
      <c r="CK105" s="16">
        <f t="shared" si="49"/>
        <v>76.090339865203532</v>
      </c>
      <c r="CL105" s="16">
        <f t="shared" si="69"/>
        <v>7514.5447768135555</v>
      </c>
      <c r="CM105" s="16">
        <f t="shared" si="50"/>
        <v>7514.5447768135555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48.912367699955809</v>
      </c>
      <c r="E106" s="17">
        <f t="shared" si="37"/>
        <v>1272.1160002571798</v>
      </c>
      <c r="F106" s="17">
        <f t="shared" si="38"/>
        <v>870.68653067773641</v>
      </c>
      <c r="G106" s="16">
        <f t="shared" si="67"/>
        <v>1128.2321186064764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48.912367699955809</v>
      </c>
      <c r="O106" s="15">
        <f t="shared" si="40"/>
        <v>1128.2321186064764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014.6601329676996</v>
      </c>
      <c r="BL106" s="79">
        <f t="shared" si="44"/>
        <v>27.420574585815331</v>
      </c>
      <c r="BM106" s="15">
        <f t="shared" si="68"/>
        <v>5852.8811389161347</v>
      </c>
      <c r="BN106" s="16">
        <f t="shared" si="45"/>
        <v>161.77899405156495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61.77899405156495</v>
      </c>
      <c r="CK106" s="16">
        <f t="shared" si="49"/>
        <v>189.19956863738028</v>
      </c>
      <c r="CL106" s="16">
        <f t="shared" si="69"/>
        <v>7676.3237708651204</v>
      </c>
      <c r="CM106" s="16">
        <f t="shared" si="50"/>
        <v>7676.3237708651204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58.694841239946975</v>
      </c>
      <c r="E107" s="17">
        <f t="shared" si="37"/>
        <v>1254.2864145779249</v>
      </c>
      <c r="F107" s="17">
        <f t="shared" si="38"/>
        <v>870.68653067773641</v>
      </c>
      <c r="G107" s="16">
        <f t="shared" si="67"/>
        <v>1069.5372773665295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58.694841239946975</v>
      </c>
      <c r="O107" s="15">
        <f t="shared" si="40"/>
        <v>1069.5372773665295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129.2601078032458</v>
      </c>
      <c r="BL107" s="79">
        <f t="shared" si="44"/>
        <v>57.595611273798752</v>
      </c>
      <c r="BM107" s="15">
        <f t="shared" si="68"/>
        <v>5957.064521693901</v>
      </c>
      <c r="BN107" s="16">
        <f t="shared" si="45"/>
        <v>172.19558610934473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72.19558610934473</v>
      </c>
      <c r="CK107" s="16">
        <f t="shared" si="49"/>
        <v>229.79119738314347</v>
      </c>
      <c r="CL107" s="16">
        <f t="shared" si="69"/>
        <v>7848.5193569744652</v>
      </c>
      <c r="CM107" s="16">
        <f t="shared" si="50"/>
        <v>7848.5193569744652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81.52061283325969</v>
      </c>
      <c r="E108" s="17">
        <f t="shared" si="37"/>
        <v>1225.2284516784196</v>
      </c>
      <c r="F108" s="17">
        <f t="shared" si="38"/>
        <v>870.68653067773641</v>
      </c>
      <c r="G108" s="16">
        <f t="shared" si="67"/>
        <v>988.0166645332697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81.52061283325969</v>
      </c>
      <c r="O108" s="15">
        <f t="shared" si="40"/>
        <v>988.0166645332697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242.2085263373137</v>
      </c>
      <c r="BL108" s="79">
        <f t="shared" si="44"/>
        <v>27</v>
      </c>
      <c r="BM108" s="15">
        <f t="shared" si="68"/>
        <v>6102.2601078032458</v>
      </c>
      <c r="BN108" s="16">
        <f t="shared" si="45"/>
        <v>139.94841853406797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139.94841853406797</v>
      </c>
      <c r="CK108" s="16">
        <f t="shared" si="49"/>
        <v>166.94841853406797</v>
      </c>
      <c r="CL108" s="16">
        <f t="shared" si="69"/>
        <v>7988.4677755085331</v>
      </c>
      <c r="CM108" s="16">
        <f t="shared" si="50"/>
        <v>7988.4677755085331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48.912367699955809</v>
      </c>
      <c r="E109" s="17">
        <f t="shared" si="37"/>
        <v>1164.714505999727</v>
      </c>
      <c r="F109" s="17">
        <f t="shared" si="38"/>
        <v>870.6865306777363</v>
      </c>
      <c r="G109" s="16">
        <f t="shared" si="67"/>
        <v>939.10429683331392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48.912367699955809</v>
      </c>
      <c r="O109" s="15">
        <f t="shared" si="40"/>
        <v>939.10429683331392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6362.0491623281596</v>
      </c>
      <c r="BL109" s="79">
        <f t="shared" si="44"/>
        <v>27</v>
      </c>
      <c r="BM109" s="15">
        <f t="shared" si="68"/>
        <v>6215.2085263373137</v>
      </c>
      <c r="BN109" s="16">
        <f t="shared" si="45"/>
        <v>146.84063599084584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46.84063599084584</v>
      </c>
      <c r="CK109" s="16">
        <f t="shared" si="49"/>
        <v>173.84063599084584</v>
      </c>
      <c r="CL109" s="16">
        <f t="shared" si="69"/>
        <v>8135.308411499379</v>
      </c>
      <c r="CM109" s="16">
        <f t="shared" si="50"/>
        <v>8135.308411499379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32.608245133303875</v>
      </c>
      <c r="E110" s="17">
        <f t="shared" si="37"/>
        <v>1167.7468651932945</v>
      </c>
      <c r="F110" s="17">
        <f t="shared" si="38"/>
        <v>870.6865306777363</v>
      </c>
      <c r="G110" s="16">
        <f t="shared" si="67"/>
        <v>906.49605170001007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32.608245133303875</v>
      </c>
      <c r="O110" s="15">
        <f t="shared" si="40"/>
        <v>906.49605170001007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6446.465625439163</v>
      </c>
      <c r="BL110" s="79">
        <f t="shared" si="44"/>
        <v>125.53093113289815</v>
      </c>
      <c r="BM110" s="15">
        <f t="shared" si="68"/>
        <v>6236.5182311952613</v>
      </c>
      <c r="BN110" s="16">
        <f t="shared" si="45"/>
        <v>209.94739424390173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209.94739424390173</v>
      </c>
      <c r="CK110" s="16">
        <f t="shared" si="49"/>
        <v>335.47832537679989</v>
      </c>
      <c r="CL110" s="16">
        <f t="shared" si="69"/>
        <v>8345.2558057432798</v>
      </c>
      <c r="CM110" s="16">
        <f t="shared" si="50"/>
        <v>8345.2558057432798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22.825771593312716</v>
      </c>
      <c r="E111" s="17">
        <f t="shared" si="37"/>
        <v>1216.5649019061268</v>
      </c>
      <c r="F111" s="17">
        <f t="shared" si="38"/>
        <v>870.68653067773641</v>
      </c>
      <c r="G111" s="16">
        <f t="shared" si="67"/>
        <v>883.67028010669731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22.825771593312716</v>
      </c>
      <c r="O111" s="15">
        <f t="shared" si="40"/>
        <v>883.67028010669731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272.6321133998554</v>
      </c>
      <c r="BL111" s="79">
        <f t="shared" si="44"/>
        <v>0</v>
      </c>
      <c r="BM111" s="15">
        <f t="shared" si="68"/>
        <v>6446.465625439163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345.2558057432798</v>
      </c>
      <c r="CM111" s="16">
        <f t="shared" si="50"/>
        <v>8345.2558057432798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36.684275774966856</v>
      </c>
      <c r="E112" s="17">
        <f t="shared" si="37"/>
        <v>1229.0739782456164</v>
      </c>
      <c r="F112" s="17">
        <f t="shared" si="38"/>
        <v>870.68653067773641</v>
      </c>
      <c r="G112" s="16">
        <f t="shared" si="67"/>
        <v>846.98600433173044</v>
      </c>
      <c r="H112">
        <f t="shared" si="70"/>
        <v>1</v>
      </c>
      <c r="I112" s="17" cm="1">
        <f t="array" ref="I112">IF(H112=1,MAX((E112:E118)-G112,27),0)</f>
        <v>382.087973913886</v>
      </c>
      <c r="J112" s="17">
        <f t="shared" si="39"/>
        <v>0</v>
      </c>
      <c r="K112" s="18">
        <f t="shared" si="72"/>
        <v>1</v>
      </c>
      <c r="L112" s="17">
        <f t="shared" si="71"/>
        <v>418.77224968885287</v>
      </c>
      <c r="O112" s="15">
        <f t="shared" si="40"/>
        <v>846.98600433173044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372.0676727680366</v>
      </c>
      <c r="BL112" s="79">
        <f t="shared" si="44"/>
        <v>222.42508390016917</v>
      </c>
      <c r="BM112" s="15">
        <f t="shared" si="68"/>
        <v>6224.0405415389941</v>
      </c>
      <c r="BN112" s="16">
        <f t="shared" si="45"/>
        <v>148.02713122904242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48.02713122904242</v>
      </c>
      <c r="CK112" s="16">
        <f t="shared" si="49"/>
        <v>370.4522151292116</v>
      </c>
      <c r="CL112" s="16">
        <f t="shared" si="69"/>
        <v>8493.2829369723222</v>
      </c>
      <c r="CM112" s="16">
        <f t="shared" si="50"/>
        <v>8493.2829369723222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55.026413662450288</v>
      </c>
      <c r="E113" s="17">
        <f t="shared" si="37"/>
        <v>1224.1514139315045</v>
      </c>
      <c r="F113" s="17">
        <f t="shared" si="38"/>
        <v>866.92963137480547</v>
      </c>
      <c r="G113" s="16">
        <f t="shared" si="67"/>
        <v>1174.0475645831661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55.026413662450288</v>
      </c>
      <c r="O113" s="15">
        <f t="shared" si="40"/>
        <v>1174.0475645831661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5707.7805885042271</v>
      </c>
      <c r="BL113" s="79">
        <f t="shared" si="44"/>
        <v>0</v>
      </c>
      <c r="BM113" s="15">
        <f t="shared" si="68"/>
        <v>6372.0676727680366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493.2829369723222</v>
      </c>
      <c r="CM113" s="16">
        <f t="shared" si="50"/>
        <v>8493.2829369723222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66.03169639494034</v>
      </c>
      <c r="E114" s="17">
        <f t="shared" si="37"/>
        <v>1196.0242049586777</v>
      </c>
      <c r="F114" s="17">
        <f t="shared" si="38"/>
        <v>854.5300585636968</v>
      </c>
      <c r="G114" s="16">
        <f t="shared" si="67"/>
        <v>1108.0158681882258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66.03169639494034</v>
      </c>
      <c r="O114" s="15">
        <f t="shared" si="40"/>
        <v>1108.0158681882258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076.4368724339183</v>
      </c>
      <c r="BL114" s="79">
        <f t="shared" si="44"/>
        <v>27</v>
      </c>
      <c r="BM114" s="15">
        <f t="shared" si="68"/>
        <v>6345.0676727680366</v>
      </c>
      <c r="BN114" s="16">
        <f t="shared" si="45"/>
        <v>731.36919966588175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731.36919966588175</v>
      </c>
      <c r="CK114" s="16">
        <f t="shared" si="49"/>
        <v>758.36919966588175</v>
      </c>
      <c r="CL114" s="16">
        <f t="shared" si="69"/>
        <v>9224.652136638204</v>
      </c>
      <c r="CM114" s="16">
        <f t="shared" si="50"/>
        <v>9224.652136638204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91.71068943741713</v>
      </c>
      <c r="E115" s="17">
        <f t="shared" si="37"/>
        <v>1150.4639625615712</v>
      </c>
      <c r="F115" s="17">
        <f t="shared" si="38"/>
        <v>834.5073636419404</v>
      </c>
      <c r="G115" s="16">
        <f t="shared" si="67"/>
        <v>1016.3051787508086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91.71068943741713</v>
      </c>
      <c r="O115" s="15">
        <f t="shared" si="40"/>
        <v>1016.3051787508086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301.1091817819615</v>
      </c>
      <c r="BL115" s="79">
        <f t="shared" si="44"/>
        <v>54</v>
      </c>
      <c r="BM115" s="15">
        <f t="shared" si="68"/>
        <v>7022.4368724339183</v>
      </c>
      <c r="BN115" s="16">
        <f t="shared" si="45"/>
        <v>278.6723093480432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78.6723093480432</v>
      </c>
      <c r="CK115" s="16">
        <f t="shared" si="49"/>
        <v>332.6723093480432</v>
      </c>
      <c r="CL115" s="16">
        <f t="shared" si="69"/>
        <v>9503.3244459862472</v>
      </c>
      <c r="CM115" s="16">
        <f t="shared" si="50"/>
        <v>9503.3244459862472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55.026413662450288</v>
      </c>
      <c r="E116" s="17">
        <f t="shared" si="37"/>
        <v>1052.3590137106492</v>
      </c>
      <c r="F116" s="17">
        <f t="shared" si="38"/>
        <v>788.48188519043492</v>
      </c>
      <c r="G116" s="16">
        <f t="shared" si="67"/>
        <v>961.27876508835834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55.026413662450288</v>
      </c>
      <c r="O116" s="15">
        <f t="shared" si="40"/>
        <v>961.27876508835834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7419.7840869739412</v>
      </c>
      <c r="BL116" s="79">
        <f t="shared" si="44"/>
        <v>0</v>
      </c>
      <c r="BM116" s="15">
        <f t="shared" si="68"/>
        <v>7301.1091817819615</v>
      </c>
      <c r="BN116" s="16">
        <f t="shared" si="45"/>
        <v>118.67490519197963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118.67490519197963</v>
      </c>
      <c r="CK116" s="16">
        <f t="shared" si="49"/>
        <v>118.67490519197963</v>
      </c>
      <c r="CL116" s="16">
        <f t="shared" si="69"/>
        <v>9621.9993511782268</v>
      </c>
      <c r="CM116" s="16">
        <f t="shared" si="50"/>
        <v>9621.9993511782268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36.684275774966856</v>
      </c>
      <c r="E117" s="17">
        <f t="shared" si="37"/>
        <v>1036.9631253620919</v>
      </c>
      <c r="F117" s="17">
        <f t="shared" si="38"/>
        <v>774.43699602911499</v>
      </c>
      <c r="G117" s="16">
        <f t="shared" si="67"/>
        <v>924.59448931339148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36.684275774966856</v>
      </c>
      <c r="O117" s="15">
        <f t="shared" si="40"/>
        <v>924.59448931339148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7590.115623995549</v>
      </c>
      <c r="BL117" s="79">
        <f t="shared" si="44"/>
        <v>0</v>
      </c>
      <c r="BM117" s="15">
        <f t="shared" si="68"/>
        <v>7419.7840869739412</v>
      </c>
      <c r="BN117" s="16">
        <f t="shared" si="45"/>
        <v>170.3315370216078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70.3315370216078</v>
      </c>
      <c r="CK117" s="16">
        <f t="shared" si="49"/>
        <v>170.3315370216078</v>
      </c>
      <c r="CL117" s="16">
        <f t="shared" si="69"/>
        <v>9792.3308881998346</v>
      </c>
      <c r="CM117" s="16">
        <f t="shared" si="50"/>
        <v>9792.3308881998346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25.678993042476797</v>
      </c>
      <c r="E118" s="17">
        <f t="shared" si="37"/>
        <v>1070.2804555500052</v>
      </c>
      <c r="F118" s="17">
        <f t="shared" si="38"/>
        <v>769.99679831185006</v>
      </c>
      <c r="G118" s="16">
        <f t="shared" si="67"/>
        <v>898.91549627091467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25.678993042476797</v>
      </c>
      <c r="O118" s="15">
        <f t="shared" si="40"/>
        <v>898.91549627091467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7688.1985767197557</v>
      </c>
      <c r="BL118" s="79">
        <f t="shared" si="44"/>
        <v>0</v>
      </c>
      <c r="BM118" s="15">
        <f t="shared" si="68"/>
        <v>7590.115623995549</v>
      </c>
      <c r="BN118" s="16">
        <f t="shared" si="45"/>
        <v>98.082952724206734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98.082952724206734</v>
      </c>
      <c r="CK118" s="16">
        <f t="shared" si="49"/>
        <v>98.082952724206734</v>
      </c>
      <c r="CL118" s="16">
        <f t="shared" si="69"/>
        <v>9890.4138409240404</v>
      </c>
      <c r="CM118" s="16">
        <f t="shared" si="50"/>
        <v>9890.4138409240404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32.608245133303875</v>
      </c>
      <c r="E119" s="17">
        <f t="shared" si="37"/>
        <v>1078.0359296032257</v>
      </c>
      <c r="F119" s="17">
        <f t="shared" si="38"/>
        <v>768.81683663460001</v>
      </c>
      <c r="G119" s="16">
        <f t="shared" si="67"/>
        <v>866.30725113761082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32.608245133303875</v>
      </c>
      <c r="O119" s="15">
        <f t="shared" si="40"/>
        <v>866.30725113761082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7789.3035378370696</v>
      </c>
      <c r="BL119" s="79">
        <f t="shared" si="44"/>
        <v>54</v>
      </c>
      <c r="BM119" s="15">
        <f t="shared" si="68"/>
        <v>7634.1985767197557</v>
      </c>
      <c r="BN119" s="16">
        <f t="shared" si="45"/>
        <v>155.10496111731391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55.10496111731391</v>
      </c>
      <c r="CK119" s="16">
        <f t="shared" si="49"/>
        <v>209.10496111731391</v>
      </c>
      <c r="CL119" s="16">
        <f t="shared" si="69"/>
        <v>10045.518802041355</v>
      </c>
      <c r="CM119" s="16">
        <f t="shared" si="50"/>
        <v>10045.518802041355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48.912367699955809</v>
      </c>
      <c r="E120" s="17">
        <f t="shared" si="37"/>
        <v>1073.0761425053583</v>
      </c>
      <c r="F120" s="17">
        <f t="shared" si="38"/>
        <v>765.09812494967696</v>
      </c>
      <c r="G120" s="16">
        <f t="shared" si="67"/>
        <v>817.39488343765504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48.912367699955809</v>
      </c>
      <c r="O120" s="15">
        <f t="shared" si="40"/>
        <v>817.39488343765504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7852.4038382556719</v>
      </c>
      <c r="BL120" s="79">
        <f t="shared" si="44"/>
        <v>90.620902522162254</v>
      </c>
      <c r="BM120" s="15">
        <f t="shared" si="68"/>
        <v>7698.6826353149072</v>
      </c>
      <c r="BN120" s="16">
        <f t="shared" si="45"/>
        <v>153.72120294076467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53.72120294076467</v>
      </c>
      <c r="CK120" s="16">
        <f t="shared" si="49"/>
        <v>244.34210546292692</v>
      </c>
      <c r="CL120" s="16">
        <f t="shared" si="69"/>
        <v>10199.240004982119</v>
      </c>
      <c r="CM120" s="16">
        <f t="shared" si="50"/>
        <v>10199.240004982119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58.694841239946975</v>
      </c>
      <c r="E121" s="17">
        <f t="shared" si="37"/>
        <v>1047.196713368294</v>
      </c>
      <c r="F121" s="17">
        <f t="shared" si="38"/>
        <v>752.80571687161205</v>
      </c>
      <c r="G121" s="16">
        <f t="shared" si="67"/>
        <v>758.70004219770806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58.694841239946975</v>
      </c>
      <c r="O121" s="15">
        <f t="shared" si="40"/>
        <v>758.70004219770806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7895.3005041204378</v>
      </c>
      <c r="BL121" s="79">
        <f t="shared" si="44"/>
        <v>0</v>
      </c>
      <c r="BM121" s="15">
        <f t="shared" si="68"/>
        <v>7852.4038382556719</v>
      </c>
      <c r="BN121" s="16">
        <f t="shared" si="45"/>
        <v>42.896665864765964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42.896665864765964</v>
      </c>
      <c r="CK121" s="16">
        <f t="shared" si="49"/>
        <v>42.896665864765964</v>
      </c>
      <c r="CL121" s="16">
        <f t="shared" si="69"/>
        <v>10242.136670846885</v>
      </c>
      <c r="CM121" s="16">
        <f t="shared" si="50"/>
        <v>10242.136670846885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81.52061283325969</v>
      </c>
      <c r="E122" s="17">
        <f t="shared" si="37"/>
        <v>1005.120946253335</v>
      </c>
      <c r="F122" s="17">
        <f t="shared" si="38"/>
        <v>732.92239807447061</v>
      </c>
      <c r="G122" s="16">
        <f t="shared" si="67"/>
        <v>677.17942936444842</v>
      </c>
      <c r="H122">
        <f t="shared" si="70"/>
        <v>1</v>
      </c>
      <c r="I122" s="17" cm="1">
        <f t="array" ref="I122">IF(H122=1,MAX((E122:E128)-G122,27),0)</f>
        <v>327.94151688888655</v>
      </c>
      <c r="J122" s="17">
        <f t="shared" si="39"/>
        <v>0</v>
      </c>
      <c r="K122" s="18">
        <f t="shared" si="72"/>
        <v>1</v>
      </c>
      <c r="L122" s="17">
        <f t="shared" si="71"/>
        <v>409.46212972214624</v>
      </c>
      <c r="O122" s="15">
        <f t="shared" si="40"/>
        <v>677.17942936444842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188.3331137150708</v>
      </c>
      <c r="BL122" s="79">
        <f t="shared" si="44"/>
        <v>217.90477687947043</v>
      </c>
      <c r="BM122" s="15">
        <f t="shared" si="68"/>
        <v>7677.3957272409671</v>
      </c>
      <c r="BN122" s="16">
        <f t="shared" si="45"/>
        <v>510.93738647410373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510.93738647410373</v>
      </c>
      <c r="CK122" s="16">
        <f t="shared" si="49"/>
        <v>728.84216335357416</v>
      </c>
      <c r="CL122" s="16">
        <f t="shared" si="69"/>
        <v>10753.074057320988</v>
      </c>
      <c r="CM122" s="16">
        <f t="shared" si="50"/>
        <v>10753.074057320988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48.912367699955809</v>
      </c>
      <c r="E123" s="17">
        <f t="shared" si="37"/>
        <v>914.27984233845439</v>
      </c>
      <c r="F123" s="17">
        <f t="shared" si="38"/>
        <v>686.94124255206327</v>
      </c>
      <c r="G123" s="16">
        <f t="shared" si="67"/>
        <v>956.2085785533792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48.912367699955809</v>
      </c>
      <c r="O123" s="15">
        <f t="shared" si="40"/>
        <v>956.2085785533792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8565.9712098352666</v>
      </c>
      <c r="BL123" s="79">
        <f t="shared" si="44"/>
        <v>0</v>
      </c>
      <c r="BM123" s="15">
        <f t="shared" si="68"/>
        <v>8188.3331137150708</v>
      </c>
      <c r="BN123" s="16">
        <f t="shared" si="45"/>
        <v>377.63809612019577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377.63809612019577</v>
      </c>
      <c r="CK123" s="16">
        <f t="shared" si="49"/>
        <v>377.63809612019577</v>
      </c>
      <c r="CL123" s="16">
        <f t="shared" si="69"/>
        <v>11130.712153441184</v>
      </c>
      <c r="CM123" s="16">
        <f t="shared" si="50"/>
        <v>11130.712153441184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32.608245133303875</v>
      </c>
      <c r="E124" s="17">
        <f t="shared" si="37"/>
        <v>897.24276842383892</v>
      </c>
      <c r="F124" s="17">
        <f t="shared" si="38"/>
        <v>672.77583696703982</v>
      </c>
      <c r="G124" s="16">
        <f t="shared" si="67"/>
        <v>923.60033342007534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32.608245133303875</v>
      </c>
      <c r="O124" s="15">
        <f t="shared" si="40"/>
        <v>923.60033342007534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8731.133446114356</v>
      </c>
      <c r="BL124" s="79">
        <f t="shared" si="44"/>
        <v>27</v>
      </c>
      <c r="BM124" s="15">
        <f t="shared" si="68"/>
        <v>8538.9712098352666</v>
      </c>
      <c r="BN124" s="16">
        <f t="shared" si="45"/>
        <v>192.16223627908948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92.16223627908948</v>
      </c>
      <c r="CK124" s="16">
        <f t="shared" si="49"/>
        <v>219.16223627908948</v>
      </c>
      <c r="CL124" s="16">
        <f t="shared" si="69"/>
        <v>11322.874389720273</v>
      </c>
      <c r="CM124" s="16">
        <f t="shared" si="50"/>
        <v>11322.874389720273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22.825771593312716</v>
      </c>
      <c r="E125" s="17">
        <f t="shared" si="37"/>
        <v>921.90301656888141</v>
      </c>
      <c r="F125" s="17">
        <f t="shared" si="38"/>
        <v>668.27160055344712</v>
      </c>
      <c r="G125" s="16">
        <f t="shared" si="67"/>
        <v>900.77456182676258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22.825771593312716</v>
      </c>
      <c r="O125" s="15">
        <f t="shared" si="40"/>
        <v>900.77456182676258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8816.8113111817947</v>
      </c>
      <c r="BL125" s="79">
        <f t="shared" si="44"/>
        <v>0</v>
      </c>
      <c r="BM125" s="15">
        <f t="shared" si="68"/>
        <v>8731.133446114356</v>
      </c>
      <c r="BN125" s="16">
        <f t="shared" si="45"/>
        <v>85.677865067438688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85.677865067438688</v>
      </c>
      <c r="CK125" s="16">
        <f t="shared" si="49"/>
        <v>85.677865067438688</v>
      </c>
      <c r="CL125" s="16">
        <f t="shared" si="69"/>
        <v>11408.552254787712</v>
      </c>
      <c r="CM125" s="16">
        <f t="shared" si="50"/>
        <v>11408.552254787712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28.532214491640893</v>
      </c>
      <c r="E126" s="17">
        <f t="shared" si="37"/>
        <v>927.35878105064694</v>
      </c>
      <c r="F126" s="17">
        <f t="shared" si="38"/>
        <v>667.03608381917809</v>
      </c>
      <c r="G126" s="16">
        <f t="shared" si="67"/>
        <v>872.24234733512174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28.532214491640893</v>
      </c>
      <c r="O126" s="15">
        <f t="shared" si="40"/>
        <v>872.24234733512174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8923.1151173401377</v>
      </c>
      <c r="BL126" s="79">
        <f t="shared" si="44"/>
        <v>0</v>
      </c>
      <c r="BM126" s="15">
        <f t="shared" si="68"/>
        <v>8816.8113111817947</v>
      </c>
      <c r="BN126" s="16">
        <f t="shared" si="45"/>
        <v>106.30380615834292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106.30380615834292</v>
      </c>
      <c r="CK126" s="16">
        <f t="shared" si="49"/>
        <v>106.30380615834292</v>
      </c>
      <c r="CL126" s="16">
        <f t="shared" si="69"/>
        <v>11514.856060946055</v>
      </c>
      <c r="CM126" s="16">
        <f t="shared" si="50"/>
        <v>11514.856060946055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42.798321737461336</v>
      </c>
      <c r="E127" s="17">
        <f t="shared" si="37"/>
        <v>922.3415966695884</v>
      </c>
      <c r="F127" s="17">
        <f t="shared" si="38"/>
        <v>663.36371496096888</v>
      </c>
      <c r="G127" s="16">
        <f t="shared" si="67"/>
        <v>829.44402559766036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42.798321737461336</v>
      </c>
      <c r="O127" s="15">
        <f t="shared" si="40"/>
        <v>829.44402559766036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064.2624801578968</v>
      </c>
      <c r="BL127" s="79">
        <f t="shared" si="44"/>
        <v>27</v>
      </c>
      <c r="BM127" s="15">
        <f t="shared" si="68"/>
        <v>8896.1151173401377</v>
      </c>
      <c r="BN127" s="16">
        <f t="shared" si="45"/>
        <v>168.14736281775913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68.14736281775913</v>
      </c>
      <c r="CK127" s="16">
        <f t="shared" si="49"/>
        <v>195.14736281775913</v>
      </c>
      <c r="CL127" s="16">
        <f t="shared" si="69"/>
        <v>11683.003423763814</v>
      </c>
      <c r="CM127" s="16">
        <f t="shared" si="50"/>
        <v>11683.003423763814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51.357986084953595</v>
      </c>
      <c r="E128" s="17">
        <f t="shared" si="37"/>
        <v>898.6711190111937</v>
      </c>
      <c r="F128" s="17">
        <f t="shared" si="38"/>
        <v>651.20908478446347</v>
      </c>
      <c r="G128" s="16">
        <f t="shared" si="67"/>
        <v>778.08603951270675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51.357986084953595</v>
      </c>
      <c r="O128" s="15">
        <f t="shared" si="40"/>
        <v>778.08603951270675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194.1814868540423</v>
      </c>
      <c r="BL128" s="79">
        <f t="shared" si="44"/>
        <v>27</v>
      </c>
      <c r="BM128" s="15">
        <f t="shared" si="68"/>
        <v>9037.2624801578968</v>
      </c>
      <c r="BN128" s="16">
        <f t="shared" si="45"/>
        <v>156.91900669614552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56.91900669614552</v>
      </c>
      <c r="CK128" s="16">
        <f t="shared" si="49"/>
        <v>183.91900669614552</v>
      </c>
      <c r="CL128" s="16">
        <f t="shared" si="69"/>
        <v>11839.922430459959</v>
      </c>
      <c r="CM128" s="16">
        <f t="shared" si="50"/>
        <v>11839.922430459959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71.330536229102222</v>
      </c>
      <c r="E129" s="17">
        <f t="shared" si="37"/>
        <v>865.05251466535196</v>
      </c>
      <c r="F129" s="17">
        <f t="shared" si="38"/>
        <v>631.51094938210542</v>
      </c>
      <c r="G129" s="16">
        <f t="shared" si="67"/>
        <v>706.75550328360453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71.330536229102222</v>
      </c>
      <c r="O129" s="15">
        <f t="shared" si="40"/>
        <v>706.75550328360453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382.53978352181</v>
      </c>
      <c r="BL129" s="79">
        <f t="shared" si="44"/>
        <v>0</v>
      </c>
      <c r="BM129" s="15">
        <f t="shared" si="68"/>
        <v>9194.1814868540423</v>
      </c>
      <c r="BN129" s="16">
        <f t="shared" si="45"/>
        <v>188.35829666776772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88.35829666776772</v>
      </c>
      <c r="CK129" s="16">
        <f t="shared" si="49"/>
        <v>188.35829666776772</v>
      </c>
      <c r="CL129" s="16">
        <f t="shared" si="69"/>
        <v>12028.280727127727</v>
      </c>
      <c r="CM129" s="16">
        <f t="shared" si="50"/>
        <v>12028.280727127727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42.798321737461336</v>
      </c>
      <c r="E130" s="17">
        <f t="shared" si="37"/>
        <v>794.62459957130386</v>
      </c>
      <c r="F130" s="17">
        <f t="shared" si="38"/>
        <v>585.629996731191</v>
      </c>
      <c r="G130" s="16">
        <f t="shared" si="67"/>
        <v>663.95718154614315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42.798321737461336</v>
      </c>
      <c r="O130" s="15">
        <f t="shared" si="40"/>
        <v>663.95718154614315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9594.1100645467577</v>
      </c>
      <c r="BL130" s="79">
        <f t="shared" si="44"/>
        <v>0</v>
      </c>
      <c r="BM130" s="15">
        <f t="shared" si="68"/>
        <v>9382.53978352181</v>
      </c>
      <c r="BN130" s="16">
        <f t="shared" si="45"/>
        <v>211.57028102494769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211.57028102494769</v>
      </c>
      <c r="CK130" s="16">
        <f t="shared" si="49"/>
        <v>211.57028102494769</v>
      </c>
      <c r="CL130" s="16">
        <f t="shared" si="69"/>
        <v>12239.851008152675</v>
      </c>
      <c r="CM130" s="16">
        <f t="shared" si="50"/>
        <v>12239.851008152675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28.532214491640893</v>
      </c>
      <c r="E131" s="17">
        <f t="shared" si="37"/>
        <v>796.67157755790765</v>
      </c>
      <c r="F131" s="17">
        <f t="shared" si="38"/>
        <v>571.30403932413458</v>
      </c>
      <c r="G131" s="16">
        <f t="shared" si="67"/>
        <v>635.4249670545023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28.532214491640893</v>
      </c>
      <c r="O131" s="15">
        <f t="shared" si="40"/>
        <v>635.4249670545023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9726.7618141702042</v>
      </c>
      <c r="BL131" s="79">
        <f t="shared" si="44"/>
        <v>35.10591606845027</v>
      </c>
      <c r="BM131" s="15">
        <f t="shared" si="68"/>
        <v>9559.0041484783069</v>
      </c>
      <c r="BN131" s="16">
        <f t="shared" si="45"/>
        <v>167.75766569189727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67.75766569189727</v>
      </c>
      <c r="CK131" s="16">
        <f t="shared" si="49"/>
        <v>202.86358176034753</v>
      </c>
      <c r="CL131" s="16">
        <f t="shared" si="69"/>
        <v>12407.608673844572</v>
      </c>
      <c r="CM131" s="16">
        <f t="shared" si="50"/>
        <v>12407.608673844572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19.972550144148624</v>
      </c>
      <c r="E132" s="17">
        <f t="shared" si="37"/>
        <v>850.80543626343876</v>
      </c>
      <c r="F132" s="17">
        <f t="shared" si="38"/>
        <v>566.70680515666061</v>
      </c>
      <c r="G132" s="16">
        <f t="shared" si="67"/>
        <v>615.45241691035369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19.972550144148624</v>
      </c>
      <c r="O132" s="15">
        <f t="shared" si="40"/>
        <v>615.45241691035369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9747.5803589276074</v>
      </c>
      <c r="BL132" s="79">
        <f t="shared" si="44"/>
        <v>0</v>
      </c>
      <c r="BM132" s="15">
        <f t="shared" si="68"/>
        <v>9726.7618141702042</v>
      </c>
      <c r="BN132" s="16">
        <f t="shared" si="45"/>
        <v>20.818544757403288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20.818544757403288</v>
      </c>
      <c r="CK132" s="16">
        <f t="shared" si="49"/>
        <v>20.818544757403288</v>
      </c>
      <c r="CL132" s="16">
        <f t="shared" si="69"/>
        <v>12428.427218601975</v>
      </c>
      <c r="CM132" s="16">
        <f t="shared" si="50"/>
        <v>12428.427218601975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24.456183849977904</v>
      </c>
      <c r="E133" s="17">
        <f t="shared" si="37"/>
        <v>865.3167259005877</v>
      </c>
      <c r="F133" s="17">
        <f t="shared" si="38"/>
        <v>565.39047479749956</v>
      </c>
      <c r="G133" s="16">
        <f t="shared" si="67"/>
        <v>590.99623306037574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24.456183849977904</v>
      </c>
      <c r="O133" s="15">
        <f t="shared" si="40"/>
        <v>590.99623306037574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9834.025964751163</v>
      </c>
      <c r="BL133" s="79">
        <f t="shared" si="44"/>
        <v>0</v>
      </c>
      <c r="BM133" s="15">
        <f t="shared" si="68"/>
        <v>9747.5803589276074</v>
      </c>
      <c r="BN133" s="16">
        <f t="shared" si="45"/>
        <v>86.445605823555525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86.445605823555525</v>
      </c>
      <c r="CK133" s="16">
        <f t="shared" si="49"/>
        <v>86.445605823555525</v>
      </c>
      <c r="CL133" s="16">
        <f t="shared" si="69"/>
        <v>12514.872824425531</v>
      </c>
      <c r="CM133" s="16">
        <f t="shared" si="50"/>
        <v>12514.872824425531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36.684275774966856</v>
      </c>
      <c r="E134" s="17">
        <f t="shared" si="37"/>
        <v>865.31672590058758</v>
      </c>
      <c r="F134" s="17">
        <f t="shared" si="38"/>
        <v>565.39047479749956</v>
      </c>
      <c r="G134" s="16">
        <f t="shared" si="67"/>
        <v>554.31195728540888</v>
      </c>
      <c r="H134">
        <f t="shared" si="70"/>
        <v>1</v>
      </c>
      <c r="I134" s="17" cm="1">
        <f t="array" ref="I134">IF(H134=1,MAX((E134:E140)-G134,27),0)</f>
        <v>554.38499636921529</v>
      </c>
      <c r="J134" s="17">
        <f t="shared" si="39"/>
        <v>0</v>
      </c>
      <c r="K134" s="18">
        <f t="shared" si="72"/>
        <v>1</v>
      </c>
      <c r="L134" s="17">
        <f t="shared" si="71"/>
        <v>591.06927214418215</v>
      </c>
      <c r="O134" s="15">
        <f t="shared" si="40"/>
        <v>554.31195728540888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9946.1610616097805</v>
      </c>
      <c r="BL134" s="79">
        <f t="shared" si="44"/>
        <v>439.18333392039148</v>
      </c>
      <c r="BM134" s="15">
        <f t="shared" si="68"/>
        <v>9394.8426308307717</v>
      </c>
      <c r="BN134" s="16">
        <f t="shared" si="45"/>
        <v>551.31843077900885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51.31843077900885</v>
      </c>
      <c r="CK134" s="16">
        <f t="shared" si="49"/>
        <v>990.50176469940038</v>
      </c>
      <c r="CL134" s="16">
        <f t="shared" si="69"/>
        <v>13066.19125520454</v>
      </c>
      <c r="CM134" s="16">
        <f t="shared" si="50"/>
        <v>13066.19125520454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44.021130929960222</v>
      </c>
      <c r="E135" s="17">
        <f t="shared" si="37"/>
        <v>849.42964700306095</v>
      </c>
      <c r="F135" s="17">
        <f t="shared" si="38"/>
        <v>565.39047479749956</v>
      </c>
      <c r="G135" s="16">
        <f t="shared" si="67"/>
        <v>1064.6758227246639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44.021130929960222</v>
      </c>
      <c r="O135" s="15">
        <f t="shared" si="40"/>
        <v>1064.6758227246639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8652.0398729043663</v>
      </c>
      <c r="BL135" s="79">
        <f t="shared" si="44"/>
        <v>83.770149550933638</v>
      </c>
      <c r="BM135" s="15">
        <f t="shared" si="68"/>
        <v>9862.3909120588469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066.19125520454</v>
      </c>
      <c r="CM135" s="16">
        <f t="shared" si="50"/>
        <v>13066.19125520454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61.140459624944761</v>
      </c>
      <c r="E136" s="17">
        <f t="shared" ref="E136:E199" si="74">IF(C136&lt;=343,AVERAGE($D136:$D154)*21+STDEV($D136:$D154)*SQRT(21)*2.33,"")</f>
        <v>844.55974063951317</v>
      </c>
      <c r="F136" s="17">
        <f t="shared" ref="F136:F199" si="75">IF(C136&lt;=350,AVERAGE($D136:$D149)*$F$2+$F$3*STDEV($D136:$D149)*SQRT(14),"")</f>
        <v>565.39047479749956</v>
      </c>
      <c r="G136" s="16">
        <f t="shared" si="67"/>
        <v>1003.5353630997191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61.140459624944761</v>
      </c>
      <c r="O136" s="15">
        <f t="shared" ref="O136:O199" si="77">G136</f>
        <v>1003.5353630997191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8676.8703644514753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9832.7665904554924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066.19125520454</v>
      </c>
      <c r="CM136" s="16">
        <f t="shared" ref="CM136:CM199" si="86">CL136</f>
        <v>13066.19125520454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36.684275774966856</v>
      </c>
      <c r="E137" s="17">
        <f t="shared" si="74"/>
        <v>844.55974063951317</v>
      </c>
      <c r="F137" s="17">
        <f t="shared" si="75"/>
        <v>565.39047479749956</v>
      </c>
      <c r="G137" s="16">
        <f t="shared" ref="G137:G200" si="103">G136-D137+I136</f>
        <v>966.85108732475226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36.684275774966856</v>
      </c>
      <c r="O137" s="15">
        <f t="shared" si="77"/>
        <v>966.85108732475226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8776.849342872898</v>
      </c>
      <c r="BL137" s="79">
        <f t="shared" si="81"/>
        <v>156.19781984979696</v>
      </c>
      <c r="BM137" s="15">
        <f t="shared" ref="BM137:BM200" si="104">BM136-BL137+BN136</f>
        <v>9676.568770605696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066.19125520454</v>
      </c>
      <c r="CM137" s="16">
        <f t="shared" si="86"/>
        <v>13066.19125520454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24.456183849977904</v>
      </c>
      <c r="E138" s="17">
        <f t="shared" si="74"/>
        <v>914.70807261202197</v>
      </c>
      <c r="F138" s="17">
        <f t="shared" si="75"/>
        <v>565.39047479749956</v>
      </c>
      <c r="G138" s="16">
        <f t="shared" si="103"/>
        <v>942.39490347477431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24.456183849977904</v>
      </c>
      <c r="O138" s="15">
        <f t="shared" si="77"/>
        <v>942.39490347477431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8593.1859703470291</v>
      </c>
      <c r="BL138" s="79">
        <f t="shared" si="81"/>
        <v>0</v>
      </c>
      <c r="BM138" s="15">
        <f t="shared" si="104"/>
        <v>9676.568770605696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066.19125520454</v>
      </c>
      <c r="CM138" s="16">
        <f t="shared" si="86"/>
        <v>13066.19125520454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17.119328694984535</v>
      </c>
      <c r="E139" s="17">
        <f t="shared" si="74"/>
        <v>1061.3387288034105</v>
      </c>
      <c r="F139" s="17">
        <f t="shared" si="75"/>
        <v>565.39047479749956</v>
      </c>
      <c r="G139" s="16">
        <f t="shared" si="103"/>
        <v>925.27557477978974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17.119328694984535</v>
      </c>
      <c r="O139" s="15">
        <f t="shared" si="77"/>
        <v>925.27557477978974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8661.8380163627098</v>
      </c>
      <c r="BL139" s="79">
        <f t="shared" si="81"/>
        <v>0</v>
      </c>
      <c r="BM139" s="15">
        <f t="shared" si="104"/>
        <v>9676.568770605696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066.19125520454</v>
      </c>
      <c r="CM139" s="16">
        <f t="shared" si="86"/>
        <v>13066.19125520454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20.380153208314923</v>
      </c>
      <c r="E140" s="17">
        <f t="shared" si="74"/>
        <v>1108.6969536546242</v>
      </c>
      <c r="F140" s="17">
        <f t="shared" si="75"/>
        <v>565.39047479749956</v>
      </c>
      <c r="G140" s="16">
        <f t="shared" si="103"/>
        <v>904.8954215714748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20.380153208314923</v>
      </c>
      <c r="O140" s="15">
        <f t="shared" si="77"/>
        <v>904.8954215714748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8728.5216158669282</v>
      </c>
      <c r="BL140" s="79">
        <f t="shared" si="81"/>
        <v>0</v>
      </c>
      <c r="BM140" s="15">
        <f t="shared" si="104"/>
        <v>9676.568770605696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066.19125520454</v>
      </c>
      <c r="CM140" s="16">
        <f t="shared" si="86"/>
        <v>13066.19125520454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30.57022981247238</v>
      </c>
      <c r="E141" s="17">
        <f t="shared" si="74"/>
        <v>1125.0063072613743</v>
      </c>
      <c r="F141" s="17">
        <f t="shared" si="75"/>
        <v>583.5258492949323</v>
      </c>
      <c r="G141" s="16">
        <f t="shared" si="103"/>
        <v>874.32519175900245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30.57022981247238</v>
      </c>
      <c r="O141" s="15">
        <f t="shared" si="77"/>
        <v>874.32519175900245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8838.2570126779083</v>
      </c>
      <c r="BL141" s="79">
        <f t="shared" si="81"/>
        <v>0</v>
      </c>
      <c r="BM141" s="15">
        <f t="shared" si="104"/>
        <v>9676.568770605696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066.19125520454</v>
      </c>
      <c r="CM141" s="16">
        <f t="shared" si="86"/>
        <v>13066.19125520454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36.684275774966856</v>
      </c>
      <c r="E142" s="17">
        <f t="shared" si="74"/>
        <v>1123.4657701103442</v>
      </c>
      <c r="F142" s="17">
        <f t="shared" si="75"/>
        <v>630.49217794376409</v>
      </c>
      <c r="G142" s="16">
        <f t="shared" si="103"/>
        <v>837.64091598403559</v>
      </c>
      <c r="H142">
        <f t="shared" si="106"/>
        <v>1</v>
      </c>
      <c r="I142" s="17" cm="1">
        <f t="array" ref="I142">IF(H142=1,MAX((E142:E148)-G142,27),0)</f>
        <v>713.67442030513723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750.3586960801041</v>
      </c>
      <c r="O142" s="15">
        <f t="shared" si="77"/>
        <v>837.64091598403559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9497.7658467734418</v>
      </c>
      <c r="BL142" s="79">
        <f t="shared" si="81"/>
        <v>562.77100629507095</v>
      </c>
      <c r="BM142" s="15">
        <f t="shared" si="104"/>
        <v>9113.7977643106242</v>
      </c>
      <c r="BN142" s="16">
        <f t="shared" si="82"/>
        <v>383.96808246281762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383.96808246281762</v>
      </c>
      <c r="CK142" s="16">
        <f t="shared" si="85"/>
        <v>946.73908875788857</v>
      </c>
      <c r="CL142" s="16">
        <f t="shared" si="105"/>
        <v>13450.159337667357</v>
      </c>
      <c r="CM142" s="16">
        <f t="shared" si="86"/>
        <v>13450.159337667357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50.950383020787299</v>
      </c>
      <c r="E143" s="17">
        <f t="shared" si="74"/>
        <v>1142.3848885225232</v>
      </c>
      <c r="F143" s="17">
        <f t="shared" si="75"/>
        <v>693.9560896345605</v>
      </c>
      <c r="G143" s="16">
        <f t="shared" si="103"/>
        <v>1500.3649532683855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50.950383020787299</v>
      </c>
      <c r="O143" s="15">
        <f t="shared" si="77"/>
        <v>1500.3649532683855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7787.6724744014955</v>
      </c>
      <c r="BL143" s="79">
        <f t="shared" si="81"/>
        <v>102.70725821622912</v>
      </c>
      <c r="BM143" s="15">
        <f t="shared" si="104"/>
        <v>9395.0585885572127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450.159337667357</v>
      </c>
      <c r="CM143" s="16">
        <f t="shared" si="86"/>
        <v>13450.159337667357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30.57022981247238</v>
      </c>
      <c r="E144" s="17">
        <f t="shared" si="74"/>
        <v>1189.7461102760465</v>
      </c>
      <c r="F144" s="17">
        <f t="shared" si="75"/>
        <v>802.7934689275703</v>
      </c>
      <c r="G144" s="16">
        <f t="shared" si="103"/>
        <v>1469.7947234559131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30.57022981247238</v>
      </c>
      <c r="O144" s="15">
        <f t="shared" si="77"/>
        <v>1469.7947234559131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7689.6898457353045</v>
      </c>
      <c r="BL144" s="79">
        <f t="shared" si="81"/>
        <v>196.72934045201694</v>
      </c>
      <c r="BM144" s="15">
        <f t="shared" si="104"/>
        <v>9198.3292481051958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450.159337667357</v>
      </c>
      <c r="CM144" s="16">
        <f t="shared" si="86"/>
        <v>13450.159337667357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20.380153208314923</v>
      </c>
      <c r="E145" s="17">
        <f t="shared" si="74"/>
        <v>1287.1601242246506</v>
      </c>
      <c r="F145" s="17">
        <f t="shared" si="75"/>
        <v>835.7015749303489</v>
      </c>
      <c r="G145" s="16">
        <f t="shared" si="103"/>
        <v>1449.4145702475982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20.380153208314923</v>
      </c>
      <c r="O145" s="15">
        <f t="shared" si="77"/>
        <v>1449.4145702475982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7396.5386672997392</v>
      </c>
      <c r="BL145" s="79">
        <f t="shared" si="81"/>
        <v>0</v>
      </c>
      <c r="BM145" s="15">
        <f t="shared" si="104"/>
        <v>9198.3292481051958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450.159337667357</v>
      </c>
      <c r="CM145" s="16">
        <f t="shared" si="86"/>
        <v>13450.159337667357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14.266107245820447</v>
      </c>
      <c r="E146" s="17">
        <f t="shared" si="74"/>
        <v>1469.9000730371099</v>
      </c>
      <c r="F146" s="17">
        <f t="shared" si="75"/>
        <v>848.1465090674958</v>
      </c>
      <c r="G146" s="16">
        <f t="shared" si="103"/>
        <v>1435.1484630017778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14.266107245820447</v>
      </c>
      <c r="O146" s="15">
        <f t="shared" si="77"/>
        <v>1435.1484630017778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7443.5301930454661</v>
      </c>
      <c r="BL146" s="79">
        <f t="shared" si="81"/>
        <v>0</v>
      </c>
      <c r="BM146" s="15">
        <f t="shared" si="104"/>
        <v>9198.3292481051958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450.159337667357</v>
      </c>
      <c r="CM146" s="16">
        <f t="shared" si="86"/>
        <v>13450.159337667357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24.456183849977904</v>
      </c>
      <c r="E147" s="17">
        <f t="shared" si="74"/>
        <v>1530.8476852566421</v>
      </c>
      <c r="F147" s="17">
        <f t="shared" si="75"/>
        <v>852.38489814589514</v>
      </c>
      <c r="G147" s="16">
        <f t="shared" si="103"/>
        <v>1410.6922791518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24.456183849977904</v>
      </c>
      <c r="O147" s="15">
        <f t="shared" si="77"/>
        <v>1410.6922791518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7508.5895812869003</v>
      </c>
      <c r="BL147" s="79">
        <f t="shared" si="81"/>
        <v>0</v>
      </c>
      <c r="BM147" s="15">
        <f t="shared" si="104"/>
        <v>9198.3292481051958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450.159337667357</v>
      </c>
      <c r="CM147" s="16">
        <f t="shared" si="86"/>
        <v>13450.159337667357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36.684275774966856</v>
      </c>
      <c r="E148" s="17">
        <f t="shared" si="74"/>
        <v>1551.3153362891728</v>
      </c>
      <c r="F148" s="17">
        <f t="shared" si="75"/>
        <v>873.37679612617592</v>
      </c>
      <c r="G148" s="16">
        <f t="shared" si="103"/>
        <v>1374.0080033768331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36.684275774966856</v>
      </c>
      <c r="O148" s="15">
        <f t="shared" si="77"/>
        <v>1374.0080033768331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7600.3568388250324</v>
      </c>
      <c r="BL148" s="79">
        <f t="shared" si="81"/>
        <v>0</v>
      </c>
      <c r="BM148" s="15">
        <f t="shared" si="104"/>
        <v>9198.3292481051958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450.159337667357</v>
      </c>
      <c r="CM148" s="16">
        <f t="shared" si="86"/>
        <v>13450.159337667357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44.021130929960222</v>
      </c>
      <c r="E149" s="17">
        <f t="shared" si="74"/>
        <v>1551.5834621301626</v>
      </c>
      <c r="F149" s="17">
        <f t="shared" si="75"/>
        <v>926.21645938134748</v>
      </c>
      <c r="G149" s="16">
        <f t="shared" si="103"/>
        <v>1329.9868724468729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44.021130929960222</v>
      </c>
      <c r="O149" s="15">
        <f t="shared" si="77"/>
        <v>1329.9868724468729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7713.5728080521621</v>
      </c>
      <c r="BL149" s="79">
        <f t="shared" si="81"/>
        <v>27</v>
      </c>
      <c r="BM149" s="15">
        <f t="shared" si="104"/>
        <v>9171.3292481051958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450.159337667357</v>
      </c>
      <c r="CM149" s="16">
        <f t="shared" si="86"/>
        <v>13450.159337667357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61.140459624944761</v>
      </c>
      <c r="E150" s="17">
        <f t="shared" si="74"/>
        <v>1577.9737782743252</v>
      </c>
      <c r="F150" s="17">
        <f t="shared" si="75"/>
        <v>1000.2796564362396</v>
      </c>
      <c r="G150" s="16">
        <f t="shared" si="103"/>
        <v>1268.8464128219282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61.140459624944761</v>
      </c>
      <c r="O150" s="15">
        <f t="shared" si="77"/>
        <v>1268.8464128219282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7814.3989238853428</v>
      </c>
      <c r="BL150" s="79">
        <f t="shared" si="81"/>
        <v>0</v>
      </c>
      <c r="BM150" s="15">
        <f t="shared" si="104"/>
        <v>9171.3292481051958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450.159337667357</v>
      </c>
      <c r="CM150" s="16">
        <f t="shared" si="86"/>
        <v>13450.159337667357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36.684275774966856</v>
      </c>
      <c r="E151" s="17">
        <f t="shared" si="74"/>
        <v>1643.1368510788789</v>
      </c>
      <c r="F151" s="17">
        <f t="shared" si="75"/>
        <v>1134.7526592100182</v>
      </c>
      <c r="G151" s="16">
        <f t="shared" si="103"/>
        <v>1232.1621370469613</v>
      </c>
      <c r="H151">
        <f t="shared" si="106"/>
        <v>1</v>
      </c>
      <c r="I151" s="17" cm="1">
        <f t="array" ref="I151">IF(H151=1,MAX((E151:E157)-G151,27),0)</f>
        <v>859.12988691011856</v>
      </c>
      <c r="J151" s="17">
        <f t="shared" si="76"/>
        <v>0</v>
      </c>
      <c r="K151" s="18">
        <f t="shared" si="108"/>
        <v>1</v>
      </c>
      <c r="L151" s="17">
        <f t="shared" si="107"/>
        <v>895.81416268508542</v>
      </c>
      <c r="O151" s="15">
        <f t="shared" si="77"/>
        <v>1232.1621370469613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8198.4927320885363</v>
      </c>
      <c r="BL151" s="79">
        <f t="shared" si="81"/>
        <v>1033.509566608931</v>
      </c>
      <c r="BM151" s="15">
        <f t="shared" si="104"/>
        <v>8137.8196814962648</v>
      </c>
      <c r="BN151" s="16">
        <f t="shared" si="82"/>
        <v>60.673050592271466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60.673050592271466</v>
      </c>
      <c r="CK151" s="16">
        <f t="shared" si="85"/>
        <v>1094.1826172012024</v>
      </c>
      <c r="CL151" s="16">
        <f t="shared" si="105"/>
        <v>13510.832388259629</v>
      </c>
      <c r="CM151" s="16">
        <f t="shared" si="86"/>
        <v>13510.832388259629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24.456183849977904</v>
      </c>
      <c r="E152" s="17">
        <f t="shared" si="74"/>
        <v>1766.2340354831447</v>
      </c>
      <c r="F152" s="17">
        <f t="shared" si="75"/>
        <v>1174.1607963787064</v>
      </c>
      <c r="G152" s="16">
        <f t="shared" si="103"/>
        <v>2066.8358401071018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24.456183849977904</v>
      </c>
      <c r="O152" s="15">
        <f t="shared" si="77"/>
        <v>2066.8358401071018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5318.0126486397894</v>
      </c>
      <c r="BL152" s="79">
        <f t="shared" si="81"/>
        <v>0</v>
      </c>
      <c r="BM152" s="15">
        <f t="shared" si="104"/>
        <v>8198.4927320885363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3510.832388259629</v>
      </c>
      <c r="CM152" s="16">
        <f t="shared" si="86"/>
        <v>13510.832388259629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17.119328694984535</v>
      </c>
      <c r="E153" s="17">
        <f t="shared" si="74"/>
        <v>1997.9120715998502</v>
      </c>
      <c r="F153" s="17">
        <f t="shared" si="75"/>
        <v>1187.1822736027439</v>
      </c>
      <c r="G153" s="16">
        <f t="shared" si="103"/>
        <v>2049.7165114121171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17.119328694984535</v>
      </c>
      <c r="O153" s="15">
        <f t="shared" si="77"/>
        <v>2049.7165114121171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5366.2643781995439</v>
      </c>
      <c r="BL153" s="79">
        <f t="shared" si="81"/>
        <v>0</v>
      </c>
      <c r="BM153" s="15">
        <f t="shared" si="104"/>
        <v>8198.4927320885363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3510.832388259629</v>
      </c>
      <c r="CM153" s="16">
        <f t="shared" si="86"/>
        <v>13510.832388259629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40.760306416629845</v>
      </c>
      <c r="E154" s="17">
        <f t="shared" si="74"/>
        <v>2071.3849780904434</v>
      </c>
      <c r="F154" s="17">
        <f t="shared" si="75"/>
        <v>1189.6356948253829</v>
      </c>
      <c r="G154" s="16">
        <f t="shared" si="103"/>
        <v>2008.9562049954873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40.760306416629845</v>
      </c>
      <c r="O154" s="15">
        <f t="shared" si="77"/>
        <v>2008.9562049954873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5464.0293529506362</v>
      </c>
      <c r="BL154" s="79">
        <f t="shared" si="81"/>
        <v>0</v>
      </c>
      <c r="BM154" s="15">
        <f t="shared" si="104"/>
        <v>8198.4927320885363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3510.832388259629</v>
      </c>
      <c r="CM154" s="16">
        <f t="shared" si="86"/>
        <v>13510.832388259629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61.140459624944761</v>
      </c>
      <c r="E155" s="17">
        <f t="shared" si="74"/>
        <v>2091.2920239570799</v>
      </c>
      <c r="F155" s="17">
        <f t="shared" si="75"/>
        <v>1209.4457930636372</v>
      </c>
      <c r="G155" s="16">
        <f t="shared" si="103"/>
        <v>1947.8157453705426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61.140459624944761</v>
      </c>
      <c r="O155" s="15">
        <f t="shared" si="77"/>
        <v>1947.8157453705426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5616.3191696634985</v>
      </c>
      <c r="BL155" s="79">
        <f t="shared" si="81"/>
        <v>0</v>
      </c>
      <c r="BM155" s="15">
        <f t="shared" si="104"/>
        <v>8198.4927320885363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3510.832388259629</v>
      </c>
      <c r="CM155" s="16">
        <f t="shared" si="86"/>
        <v>13510.832388259629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73.368551549933713</v>
      </c>
      <c r="E156" s="17">
        <f t="shared" si="74"/>
        <v>2082.6451202159578</v>
      </c>
      <c r="F156" s="17">
        <f t="shared" si="75"/>
        <v>1264.2909563390995</v>
      </c>
      <c r="G156" s="16">
        <f t="shared" si="103"/>
        <v>1874.4471938206088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73.368551549933713</v>
      </c>
      <c r="O156" s="15">
        <f t="shared" si="77"/>
        <v>1874.4471938206088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5790.7403346072679</v>
      </c>
      <c r="BL156" s="79">
        <f t="shared" si="81"/>
        <v>0</v>
      </c>
      <c r="BM156" s="15">
        <f t="shared" si="104"/>
        <v>8198.4927320885363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3510.832388259629</v>
      </c>
      <c r="CM156" s="16">
        <f t="shared" si="86"/>
        <v>13510.832388259629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101.9007660415746</v>
      </c>
      <c r="E157" s="17">
        <f t="shared" si="74"/>
        <v>2091.2325471796144</v>
      </c>
      <c r="F157" s="17">
        <f t="shared" si="75"/>
        <v>1343.6767662832581</v>
      </c>
      <c r="G157" s="16">
        <f t="shared" si="103"/>
        <v>1772.5464277790343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101.9007660415746</v>
      </c>
      <c r="O157" s="15">
        <f t="shared" si="77"/>
        <v>1772.5464277790343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6025.5616100191428</v>
      </c>
      <c r="BL157" s="79">
        <f t="shared" si="81"/>
        <v>0</v>
      </c>
      <c r="BM157" s="15">
        <f t="shared" si="104"/>
        <v>8198.4927320885363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3510.832388259629</v>
      </c>
      <c r="CM157" s="16">
        <f t="shared" si="86"/>
        <v>13510.832388259629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61.140459624944761</v>
      </c>
      <c r="E158" s="17">
        <f t="shared" si="74"/>
        <v>2123.7127117769378</v>
      </c>
      <c r="F158" s="17">
        <f t="shared" si="75"/>
        <v>1491.820262340234</v>
      </c>
      <c r="G158" s="16">
        <f t="shared" si="103"/>
        <v>1711.4059681540896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61.140459624944761</v>
      </c>
      <c r="O158" s="15">
        <f t="shared" si="77"/>
        <v>1711.4059681540896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6162.5373612034</v>
      </c>
      <c r="BL158" s="79">
        <f t="shared" si="81"/>
        <v>0</v>
      </c>
      <c r="BM158" s="15">
        <f t="shared" si="104"/>
        <v>8198.4927320885363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3510.832388259629</v>
      </c>
      <c r="CM158" s="16">
        <f t="shared" si="86"/>
        <v>13510.832388259629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40.760306416629845</v>
      </c>
      <c r="E159" s="17">
        <f t="shared" si="74"/>
        <v>2244.0630640237951</v>
      </c>
      <c r="F159" s="17">
        <f t="shared" si="75"/>
        <v>1534.7499810989361</v>
      </c>
      <c r="G159" s="16">
        <f t="shared" si="103"/>
        <v>1670.6456617374597</v>
      </c>
      <c r="H159">
        <f t="shared" si="106"/>
        <v>1</v>
      </c>
      <c r="I159" s="17" cm="1">
        <f t="array" ref="I159">IF(H159=1,MAX((E159:E165)-G159,27),0)</f>
        <v>918.97375114966417</v>
      </c>
      <c r="J159" s="17">
        <f t="shared" si="76"/>
        <v>0</v>
      </c>
      <c r="K159" s="18">
        <f t="shared" si="108"/>
        <v>1</v>
      </c>
      <c r="L159" s="17">
        <f t="shared" si="107"/>
        <v>959.73405756629404</v>
      </c>
      <c r="O159" s="15">
        <f t="shared" si="77"/>
        <v>1670.6456617374597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6237.8419591534321</v>
      </c>
      <c r="BL159" s="79">
        <f t="shared" si="81"/>
        <v>1177.1747972252076</v>
      </c>
      <c r="BM159" s="15">
        <f t="shared" si="104"/>
        <v>7021.3179348633284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3510.832388259629</v>
      </c>
      <c r="CM159" s="16">
        <f t="shared" si="86"/>
        <v>13510.832388259629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28.532214491640893</v>
      </c>
      <c r="E160" s="17">
        <f t="shared" si="74"/>
        <v>2494.5062536506198</v>
      </c>
      <c r="F160" s="17">
        <f t="shared" si="75"/>
        <v>1549.1819114307996</v>
      </c>
      <c r="G160" s="16">
        <f t="shared" si="103"/>
        <v>2561.087198395483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28.532214491640893</v>
      </c>
      <c r="O160" s="15">
        <f t="shared" si="77"/>
        <v>2561.087198395483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2962.3393812757022</v>
      </c>
      <c r="BL160" s="79">
        <f t="shared" si="81"/>
        <v>0</v>
      </c>
      <c r="BM160" s="15">
        <f t="shared" si="104"/>
        <v>7021.3179348633284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3510.832388259629</v>
      </c>
      <c r="CM160" s="16">
        <f t="shared" si="86"/>
        <v>13510.832388259629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52.988398341618804</v>
      </c>
      <c r="E161" s="17">
        <f t="shared" si="74"/>
        <v>2571.0840107703566</v>
      </c>
      <c r="F161" s="17">
        <f t="shared" si="75"/>
        <v>1552.5349369264886</v>
      </c>
      <c r="G161" s="16">
        <f t="shared" si="103"/>
        <v>2508.0988000538641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52.988398341618804</v>
      </c>
      <c r="O161" s="15">
        <f t="shared" si="77"/>
        <v>2508.0988000538641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3073.0744054354636</v>
      </c>
      <c r="BL161" s="79">
        <f t="shared" si="81"/>
        <v>0</v>
      </c>
      <c r="BM161" s="15">
        <f t="shared" si="104"/>
        <v>7021.3179348633284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3510.832388259629</v>
      </c>
      <c r="CM161" s="16">
        <f t="shared" si="86"/>
        <v>13510.832388259629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79.4825975124282</v>
      </c>
      <c r="E162" s="17">
        <f t="shared" si="74"/>
        <v>2589.6194128871239</v>
      </c>
      <c r="F162" s="17">
        <f t="shared" si="75"/>
        <v>1570.2094822080528</v>
      </c>
      <c r="G162" s="16">
        <f t="shared" si="103"/>
        <v>2428.616202541436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79.4825975124282</v>
      </c>
      <c r="O162" s="15">
        <f t="shared" si="77"/>
        <v>2428.616202541436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3203.9934153784925</v>
      </c>
      <c r="BL162" s="79">
        <f t="shared" si="81"/>
        <v>0</v>
      </c>
      <c r="BM162" s="15">
        <f t="shared" si="104"/>
        <v>7021.3179348633284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3510.832388259629</v>
      </c>
      <c r="CM162" s="16">
        <f t="shared" si="86"/>
        <v>13510.832388259629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95.379117014913817</v>
      </c>
      <c r="E163" s="17">
        <f t="shared" si="74"/>
        <v>2574.8263326217711</v>
      </c>
      <c r="F163" s="17">
        <f t="shared" si="75"/>
        <v>1620.7390400610179</v>
      </c>
      <c r="G163" s="16">
        <f t="shared" si="103"/>
        <v>2333.2370855265222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95.379117014913817</v>
      </c>
      <c r="O163" s="15">
        <f t="shared" si="77"/>
        <v>2333.2370855265222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3347.0133104140805</v>
      </c>
      <c r="BL163" s="79">
        <f t="shared" si="81"/>
        <v>0</v>
      </c>
      <c r="BM163" s="15">
        <f t="shared" si="104"/>
        <v>7021.3179348633284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3510.832388259629</v>
      </c>
      <c r="CM163" s="16">
        <f t="shared" si="86"/>
        <v>13510.832388259629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132.47099585404698</v>
      </c>
      <c r="E164" s="17">
        <f t="shared" si="74"/>
        <v>2549.2504487205733</v>
      </c>
      <c r="F164" s="17">
        <f t="shared" si="75"/>
        <v>1695.8582512088299</v>
      </c>
      <c r="G164" s="16">
        <f t="shared" si="103"/>
        <v>2200.7660896724751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132.47099585404698</v>
      </c>
      <c r="O164" s="15">
        <f t="shared" si="77"/>
        <v>2200.7660896724751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3558.4592018020976</v>
      </c>
      <c r="BL164" s="79">
        <f t="shared" si="81"/>
        <v>0</v>
      </c>
      <c r="BM164" s="15">
        <f t="shared" si="104"/>
        <v>7021.3179348633284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3510.832388259629</v>
      </c>
      <c r="CM164" s="16">
        <f t="shared" si="86"/>
        <v>13510.832388259629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79.4825975124282</v>
      </c>
      <c r="E165" s="17">
        <f t="shared" si="74"/>
        <v>2502.8958149010341</v>
      </c>
      <c r="F165" s="17">
        <f t="shared" si="75"/>
        <v>1841.9224710319563</v>
      </c>
      <c r="G165" s="16">
        <f t="shared" si="103"/>
        <v>2121.283492160047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79.4825975124282</v>
      </c>
      <c r="O165" s="15">
        <f t="shared" si="77"/>
        <v>2121.283492160047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3618.9452092475894</v>
      </c>
      <c r="BL165" s="79">
        <f t="shared" si="81"/>
        <v>0</v>
      </c>
      <c r="BM165" s="15">
        <f t="shared" si="104"/>
        <v>7021.3179348633284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3510.832388259629</v>
      </c>
      <c r="CM165" s="16">
        <f t="shared" si="86"/>
        <v>13510.832388259629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52.988398341618804</v>
      </c>
      <c r="E166" s="17">
        <f t="shared" si="74"/>
        <v>2545.0789362984256</v>
      </c>
      <c r="F166" s="17">
        <f t="shared" si="75"/>
        <v>1883.6311650152143</v>
      </c>
      <c r="G166" s="16">
        <f t="shared" si="103"/>
        <v>2068.2950938184281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52.988398341618804</v>
      </c>
      <c r="O166" s="15">
        <f t="shared" si="77"/>
        <v>2068.2950938184281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3667.6109932370327</v>
      </c>
      <c r="BL166" s="79">
        <f t="shared" si="81"/>
        <v>0</v>
      </c>
      <c r="BM166" s="15">
        <f t="shared" si="104"/>
        <v>7021.3179348633284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3510.832388259629</v>
      </c>
      <c r="CM166" s="16">
        <f t="shared" si="86"/>
        <v>13510.832388259629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37.091878839133159</v>
      </c>
      <c r="E167" s="17">
        <f t="shared" si="74"/>
        <v>2675.9105353691639</v>
      </c>
      <c r="F167" s="17">
        <f t="shared" si="75"/>
        <v>1896.930349359654</v>
      </c>
      <c r="G167" s="16">
        <f t="shared" si="103"/>
        <v>2031.2032149792949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37.091878839133159</v>
      </c>
      <c r="O167" s="15">
        <f t="shared" si="77"/>
        <v>2031.2032149792949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3704.1762489806042</v>
      </c>
      <c r="BL167" s="79">
        <f t="shared" si="81"/>
        <v>0</v>
      </c>
      <c r="BM167" s="15">
        <f t="shared" si="104"/>
        <v>7021.3179348633284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3510.832388259629</v>
      </c>
      <c r="CM167" s="16">
        <f t="shared" si="86"/>
        <v>13510.832388259629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69.292520908270731</v>
      </c>
      <c r="E168" s="17">
        <f t="shared" si="74"/>
        <v>2710.7043063874071</v>
      </c>
      <c r="F168" s="17">
        <f t="shared" si="75"/>
        <v>1899.4083006756507</v>
      </c>
      <c r="G168" s="16">
        <f t="shared" si="103"/>
        <v>1961.9106940710242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69.292520908270731</v>
      </c>
      <c r="O168" s="15">
        <f t="shared" si="77"/>
        <v>1961.9106940710242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3826.2177261934621</v>
      </c>
      <c r="BL168" s="79">
        <f t="shared" si="81"/>
        <v>0</v>
      </c>
      <c r="BM168" s="15">
        <f t="shared" si="104"/>
        <v>7021.3179348633284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3510.832388259629</v>
      </c>
      <c r="CM168" s="16">
        <f t="shared" si="86"/>
        <v>13510.832388259629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103.9387813624061</v>
      </c>
      <c r="E169" s="17">
        <f t="shared" si="74"/>
        <v>2708.5399387333237</v>
      </c>
      <c r="F169" s="17">
        <f t="shared" si="75"/>
        <v>1897.7805004495885</v>
      </c>
      <c r="G169" s="16">
        <f t="shared" si="103"/>
        <v>1857.971912708618</v>
      </c>
      <c r="H169">
        <f t="shared" si="106"/>
        <v>1</v>
      </c>
      <c r="I169" s="17" cm="1">
        <f t="array" ref="I169">IF(H169=1,MAX((E169:E175)-G169,27),0)</f>
        <v>850.56802602470566</v>
      </c>
      <c r="J169" s="17">
        <f t="shared" si="76"/>
        <v>0</v>
      </c>
      <c r="K169" s="18">
        <f t="shared" si="108"/>
        <v>1</v>
      </c>
      <c r="L169" s="17">
        <f t="shared" si="107"/>
        <v>954.50680738711173</v>
      </c>
      <c r="O169" s="15">
        <f t="shared" si="77"/>
        <v>1857.971912708618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3985.7996870899733</v>
      </c>
      <c r="BL169" s="79">
        <f t="shared" si="81"/>
        <v>1064.5591407103027</v>
      </c>
      <c r="BM169" s="15">
        <f t="shared" si="104"/>
        <v>5956.7587941530255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3510.832388259629</v>
      </c>
      <c r="CM169" s="16">
        <f t="shared" si="86"/>
        <v>13510.832388259629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124.72653763488732</v>
      </c>
      <c r="E170" s="17">
        <f t="shared" si="74"/>
        <v>2669.2298279162483</v>
      </c>
      <c r="F170" s="17">
        <f t="shared" si="75"/>
        <v>1892.2409464495074</v>
      </c>
      <c r="G170" s="16">
        <f t="shared" si="103"/>
        <v>2583.8134010984363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124.72653763488732</v>
      </c>
      <c r="O170" s="15">
        <f t="shared" si="77"/>
        <v>2583.8134010984363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1244.0542415623922</v>
      </c>
      <c r="BL170" s="79">
        <f t="shared" si="81"/>
        <v>0</v>
      </c>
      <c r="BM170" s="15">
        <f t="shared" si="104"/>
        <v>5956.7587941530255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3510.832388259629</v>
      </c>
      <c r="CM170" s="16">
        <f t="shared" si="86"/>
        <v>13510.832388259629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173.23130227067685</v>
      </c>
      <c r="E171" s="17">
        <f t="shared" si="74"/>
        <v>2601.180484557513</v>
      </c>
      <c r="F171" s="17">
        <f t="shared" si="75"/>
        <v>1883.3426872856301</v>
      </c>
      <c r="G171" s="16">
        <f t="shared" si="103"/>
        <v>2410.5820988277596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173.23130227067685</v>
      </c>
      <c r="O171" s="15">
        <f t="shared" si="77"/>
        <v>2410.5820988277596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1554.631621375448</v>
      </c>
      <c r="BL171" s="79">
        <f t="shared" si="81"/>
        <v>0</v>
      </c>
      <c r="BM171" s="15">
        <f t="shared" si="104"/>
        <v>5956.7587941530255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3510.832388259629</v>
      </c>
      <c r="CM171" s="16">
        <f t="shared" si="86"/>
        <v>13510.832388259629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103.9387813624061</v>
      </c>
      <c r="E172" s="17">
        <f t="shared" si="74"/>
        <v>2456.8375822321123</v>
      </c>
      <c r="F172" s="17">
        <f t="shared" si="75"/>
        <v>1863.6277146833993</v>
      </c>
      <c r="G172" s="16">
        <f t="shared" si="103"/>
        <v>2306.6433174653534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103.9387813624061</v>
      </c>
      <c r="O172" s="15">
        <f t="shared" si="77"/>
        <v>2306.6433174653534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1603.0784326750954</v>
      </c>
      <c r="BL172" s="79">
        <f t="shared" si="81"/>
        <v>27</v>
      </c>
      <c r="BM172" s="15">
        <f t="shared" si="104"/>
        <v>5929.7587941530255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3510.832388259629</v>
      </c>
      <c r="CM172" s="16">
        <f t="shared" si="86"/>
        <v>13510.832388259629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69.292520908270731</v>
      </c>
      <c r="E173" s="17">
        <f t="shared" si="74"/>
        <v>2439.0302089480342</v>
      </c>
      <c r="F173" s="17">
        <f t="shared" si="75"/>
        <v>1857.9465904664103</v>
      </c>
      <c r="G173" s="16">
        <f t="shared" si="103"/>
        <v>2237.3507965570825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69.292520908270731</v>
      </c>
      <c r="O173" s="15">
        <f t="shared" si="77"/>
        <v>2237.3507965570825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1594.7328033151389</v>
      </c>
      <c r="BL173" s="79">
        <f t="shared" si="81"/>
        <v>0</v>
      </c>
      <c r="BM173" s="15">
        <f t="shared" si="104"/>
        <v>5929.7587941530255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3510.832388259629</v>
      </c>
      <c r="CM173" s="16">
        <f t="shared" si="86"/>
        <v>13510.832388259629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48.504764635789527</v>
      </c>
      <c r="E174" s="17">
        <f t="shared" si="74"/>
        <v>2497.5171271945701</v>
      </c>
      <c r="F174" s="17">
        <f t="shared" si="75"/>
        <v>1856.2180116128611</v>
      </c>
      <c r="G174" s="16">
        <f t="shared" si="103"/>
        <v>2188.8460319212932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48.504764635789527</v>
      </c>
      <c r="O174" s="15">
        <f t="shared" si="77"/>
        <v>2188.8460319212932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1710.7717601380155</v>
      </c>
      <c r="BL174" s="79">
        <f t="shared" si="81"/>
        <v>0</v>
      </c>
      <c r="BM174" s="15">
        <f t="shared" si="104"/>
        <v>5929.7587941530255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3510.832388259629</v>
      </c>
      <c r="CM174" s="16">
        <f t="shared" si="86"/>
        <v>13510.832388259629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81.52061283325969</v>
      </c>
      <c r="E175" s="17">
        <f t="shared" si="74"/>
        <v>2511.9885569174903</v>
      </c>
      <c r="F175" s="17">
        <f t="shared" si="75"/>
        <v>1855.8562297028034</v>
      </c>
      <c r="G175" s="16">
        <f t="shared" si="103"/>
        <v>2107.3254190880334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81.52061283325969</v>
      </c>
      <c r="O175" s="15">
        <f t="shared" si="77"/>
        <v>2107.3254190880334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1868.5058236386685</v>
      </c>
      <c r="BL175" s="79">
        <f t="shared" si="81"/>
        <v>0</v>
      </c>
      <c r="BM175" s="15">
        <f t="shared" si="104"/>
        <v>5929.7587941530255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3510.832388259629</v>
      </c>
      <c r="CM175" s="16">
        <f t="shared" si="86"/>
        <v>13510.832388259629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122.28091924988952</v>
      </c>
      <c r="E176" s="17">
        <f t="shared" si="74"/>
        <v>2490.9098336585089</v>
      </c>
      <c r="F176" s="17">
        <f t="shared" si="75"/>
        <v>1841.6707752076895</v>
      </c>
      <c r="G176" s="16">
        <f t="shared" si="103"/>
        <v>1985.0444998381438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122.28091924988952</v>
      </c>
      <c r="O176" s="15">
        <f t="shared" si="77"/>
        <v>1985.0444998381438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2053.2332330836971</v>
      </c>
      <c r="BL176" s="79">
        <f t="shared" si="81"/>
        <v>0</v>
      </c>
      <c r="BM176" s="15">
        <f t="shared" si="104"/>
        <v>5929.7587941530255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3510.832388259629</v>
      </c>
      <c r="CM176" s="16">
        <f t="shared" si="86"/>
        <v>13510.832388259629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146.73710309986743</v>
      </c>
      <c r="E177" s="17">
        <f t="shared" si="74"/>
        <v>2413.1032665909056</v>
      </c>
      <c r="F177" s="17">
        <f t="shared" si="75"/>
        <v>1794.7993961365196</v>
      </c>
      <c r="G177" s="16">
        <f t="shared" si="103"/>
        <v>1838.3073967382763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146.73710309986743</v>
      </c>
      <c r="O177" s="15">
        <f t="shared" si="77"/>
        <v>1838.3073967382763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2274.1257376338999</v>
      </c>
      <c r="BL177" s="79">
        <f t="shared" si="81"/>
        <v>0</v>
      </c>
      <c r="BM177" s="15">
        <f t="shared" si="104"/>
        <v>5929.7587941530255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3510.832388259629</v>
      </c>
      <c r="CM177" s="16">
        <f t="shared" si="86"/>
        <v>13510.832388259629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203.8015320831492</v>
      </c>
      <c r="E178" s="17">
        <f t="shared" si="74"/>
        <v>2286.3087130687013</v>
      </c>
      <c r="F178" s="17">
        <f t="shared" si="75"/>
        <v>1718.5275724646549</v>
      </c>
      <c r="G178" s="16">
        <f t="shared" si="103"/>
        <v>1634.5058646551272</v>
      </c>
      <c r="H178">
        <f t="shared" si="106"/>
        <v>1</v>
      </c>
      <c r="I178" s="17" cm="1">
        <f t="array" ref="I178">IF(H178=1,MAX((E178:E184)-G178,27),0)</f>
        <v>651.80284841357411</v>
      </c>
      <c r="J178" s="17">
        <f t="shared" si="76"/>
        <v>0</v>
      </c>
      <c r="K178" s="18">
        <f t="shared" si="108"/>
        <v>1</v>
      </c>
      <c r="L178" s="17">
        <f t="shared" si="107"/>
        <v>855.60438049672325</v>
      </c>
      <c r="O178" s="15">
        <f t="shared" si="77"/>
        <v>1634.5058646551272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2568.1992881695146</v>
      </c>
      <c r="BL178" s="79">
        <f t="shared" si="81"/>
        <v>815.78740205257702</v>
      </c>
      <c r="BM178" s="15">
        <f t="shared" si="104"/>
        <v>5113.9713921004486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3510.832388259629</v>
      </c>
      <c r="CM178" s="16">
        <f t="shared" si="86"/>
        <v>13510.832388259629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122.28091924988952</v>
      </c>
      <c r="E179" s="17">
        <f t="shared" si="74"/>
        <v>2012.903094306258</v>
      </c>
      <c r="F179" s="17">
        <f t="shared" si="75"/>
        <v>1537.7731739473315</v>
      </c>
      <c r="G179" s="16">
        <f t="shared" si="103"/>
        <v>2164.0277938188119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122.28091924988952</v>
      </c>
      <c r="O179" s="15">
        <f t="shared" si="77"/>
        <v>2164.0277938188119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346.30327607771051</v>
      </c>
      <c r="BL179" s="79">
        <f t="shared" si="81"/>
        <v>0</v>
      </c>
      <c r="BM179" s="15">
        <f t="shared" si="104"/>
        <v>5113.9713921004486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3510.832388259629</v>
      </c>
      <c r="CM179" s="16">
        <f t="shared" si="86"/>
        <v>13510.832388259629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81.52061283325969</v>
      </c>
      <c r="E180" s="17">
        <f t="shared" si="74"/>
        <v>1927.1082375499589</v>
      </c>
      <c r="F180" s="17">
        <f t="shared" si="75"/>
        <v>1478.2959797416502</v>
      </c>
      <c r="G180" s="16">
        <f t="shared" si="103"/>
        <v>2082.5071809855522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81.52061283325969</v>
      </c>
      <c r="O180" s="15">
        <f t="shared" si="77"/>
        <v>2082.5071809855522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447.96756753241607</v>
      </c>
      <c r="BL180" s="79">
        <f t="shared" si="81"/>
        <v>0</v>
      </c>
      <c r="BM180" s="15">
        <f t="shared" si="104"/>
        <v>5113.9713921004486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3510.832388259629</v>
      </c>
      <c r="CM180" s="16">
        <f t="shared" si="86"/>
        <v>13510.832388259629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57.064428983281786</v>
      </c>
      <c r="E181" s="17">
        <f t="shared" si="74"/>
        <v>1927.1082375499589</v>
      </c>
      <c r="F181" s="17">
        <f t="shared" si="75"/>
        <v>1458.3350969112983</v>
      </c>
      <c r="G181" s="16">
        <f t="shared" si="103"/>
        <v>2025.4427520022705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57.064428983281786</v>
      </c>
      <c r="O181" s="15">
        <f t="shared" si="77"/>
        <v>2025.4427520022705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487.54070797267468</v>
      </c>
      <c r="BL181" s="79">
        <f t="shared" si="81"/>
        <v>0</v>
      </c>
      <c r="BM181" s="15">
        <f t="shared" si="104"/>
        <v>5113.9713921004486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3510.832388259629</v>
      </c>
      <c r="CM181" s="16">
        <f t="shared" si="86"/>
        <v>13510.832388259629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65.21649026660775</v>
      </c>
      <c r="E182" s="17">
        <f t="shared" si="74"/>
        <v>1921.1951045460714</v>
      </c>
      <c r="F182" s="17">
        <f t="shared" si="75"/>
        <v>1451.7027503393979</v>
      </c>
      <c r="G182" s="16">
        <f t="shared" si="103"/>
        <v>1960.2262617356628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65.21649026660775</v>
      </c>
      <c r="O182" s="15">
        <f t="shared" si="77"/>
        <v>1960.2262617356628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571.90946689855355</v>
      </c>
      <c r="BL182" s="79">
        <f t="shared" si="81"/>
        <v>0</v>
      </c>
      <c r="BM182" s="15">
        <f t="shared" si="104"/>
        <v>5113.9713921004486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3510.832388259629</v>
      </c>
      <c r="CM182" s="16">
        <f t="shared" si="86"/>
        <v>13510.832388259629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97.824735399911617</v>
      </c>
      <c r="E183" s="17">
        <f t="shared" si="74"/>
        <v>1898.9456923069645</v>
      </c>
      <c r="F183" s="17">
        <f t="shared" si="75"/>
        <v>1437.8399794839841</v>
      </c>
      <c r="G183" s="16">
        <f t="shared" si="103"/>
        <v>1862.4015263357512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97.824735399911617</v>
      </c>
      <c r="O183" s="15">
        <f t="shared" si="77"/>
        <v>1862.4015263357512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727.9695092117181</v>
      </c>
      <c r="BL183" s="79">
        <f t="shared" si="81"/>
        <v>0</v>
      </c>
      <c r="BM183" s="15">
        <f t="shared" si="104"/>
        <v>5113.9713921004486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3510.832388259629</v>
      </c>
      <c r="CM183" s="16">
        <f t="shared" si="86"/>
        <v>13510.832388259629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117.38968247989395</v>
      </c>
      <c r="E184" s="17">
        <f t="shared" si="74"/>
        <v>1828.8957748699268</v>
      </c>
      <c r="F184" s="17">
        <f t="shared" si="75"/>
        <v>1392.4499299366316</v>
      </c>
      <c r="G184" s="16">
        <f t="shared" si="103"/>
        <v>1745.0118438558573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117.38968247989395</v>
      </c>
      <c r="O184" s="15">
        <f t="shared" si="77"/>
        <v>1745.0118438558573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922.182604733895</v>
      </c>
      <c r="BL184" s="79">
        <f t="shared" si="81"/>
        <v>0</v>
      </c>
      <c r="BM184" s="15">
        <f t="shared" si="104"/>
        <v>5113.9713921004486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3510.832388259629</v>
      </c>
      <c r="CM184" s="16">
        <f t="shared" si="86"/>
        <v>13510.832388259629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163.04122566651938</v>
      </c>
      <c r="E185" s="17">
        <f t="shared" si="74"/>
        <v>1723.1028681437704</v>
      </c>
      <c r="F185" s="17">
        <f t="shared" si="75"/>
        <v>1318.5101858846238</v>
      </c>
      <c r="G185" s="16">
        <f t="shared" si="103"/>
        <v>1581.970618189338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163.04122566651938</v>
      </c>
      <c r="O185" s="15">
        <f t="shared" si="77"/>
        <v>1581.970618189338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1171.8336099857811</v>
      </c>
      <c r="BL185" s="79">
        <f t="shared" si="81"/>
        <v>0</v>
      </c>
      <c r="BM185" s="15">
        <f t="shared" si="104"/>
        <v>5113.9713921004486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3510.832388259629</v>
      </c>
      <c r="CM185" s="16">
        <f t="shared" si="86"/>
        <v>13510.832388259629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97.824735399911617</v>
      </c>
      <c r="E186" s="17">
        <f t="shared" si="74"/>
        <v>1497.4641102880319</v>
      </c>
      <c r="F186" s="17">
        <f t="shared" si="75"/>
        <v>1142.2418253496166</v>
      </c>
      <c r="G186" s="16">
        <f t="shared" si="103"/>
        <v>1484.1458827894264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97.824735399911617</v>
      </c>
      <c r="O186" s="15">
        <f t="shared" si="77"/>
        <v>1484.1458827894264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1283.7738423864148</v>
      </c>
      <c r="BL186" s="79">
        <f t="shared" si="81"/>
        <v>0</v>
      </c>
      <c r="BM186" s="15">
        <f t="shared" si="104"/>
        <v>5113.9713921004486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3510.832388259629</v>
      </c>
      <c r="CM186" s="16">
        <f t="shared" si="86"/>
        <v>13510.832388259629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65.21649026660775</v>
      </c>
      <c r="E187" s="17">
        <f t="shared" si="74"/>
        <v>1434.5355989109839</v>
      </c>
      <c r="F187" s="17">
        <f t="shared" si="75"/>
        <v>1080.8672327826509</v>
      </c>
      <c r="G187" s="16">
        <f t="shared" si="103"/>
        <v>1418.9293925228187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65.21649026660775</v>
      </c>
      <c r="O187" s="15">
        <f t="shared" si="77"/>
        <v>1418.9293925228187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1335.1856377689705</v>
      </c>
      <c r="BL187" s="79">
        <f t="shared" si="81"/>
        <v>0</v>
      </c>
      <c r="BM187" s="15">
        <f t="shared" si="104"/>
        <v>5113.9713921004486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3510.832388259629</v>
      </c>
      <c r="CM187" s="16">
        <f t="shared" si="86"/>
        <v>13510.832388259629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45.651543186625432</v>
      </c>
      <c r="E188" s="17">
        <f t="shared" si="74"/>
        <v>1459.2526952653138</v>
      </c>
      <c r="F188" s="17">
        <f t="shared" si="75"/>
        <v>1058.9695782545994</v>
      </c>
      <c r="G188" s="16">
        <f t="shared" si="103"/>
        <v>1373.2778493361932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45.651543186625432</v>
      </c>
      <c r="O188" s="15">
        <f t="shared" si="77"/>
        <v>1373.2778493361932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1375.0000437554049</v>
      </c>
      <c r="BL188" s="79">
        <f t="shared" si="81"/>
        <v>0</v>
      </c>
      <c r="BM188" s="15">
        <f t="shared" si="104"/>
        <v>5113.9713921004486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3510.832388259629</v>
      </c>
      <c r="CM188" s="16">
        <f t="shared" si="86"/>
        <v>13510.832388259629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48.912367699955809</v>
      </c>
      <c r="E189" s="17">
        <f t="shared" si="74"/>
        <v>1462.0865548438405</v>
      </c>
      <c r="F189" s="17">
        <f t="shared" si="75"/>
        <v>1050.650629568556</v>
      </c>
      <c r="G189" s="16">
        <f t="shared" si="103"/>
        <v>1324.3654816362373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48.912367699955809</v>
      </c>
      <c r="O189" s="15">
        <f t="shared" si="77"/>
        <v>1324.3654816362373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1531.0420349871411</v>
      </c>
      <c r="BL189" s="79">
        <f t="shared" si="81"/>
        <v>0</v>
      </c>
      <c r="BM189" s="15">
        <f t="shared" si="104"/>
        <v>5113.9713921004486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3510.832388259629</v>
      </c>
      <c r="CM189" s="16">
        <f t="shared" si="86"/>
        <v>13510.832388259629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73.368551549933713</v>
      </c>
      <c r="E190" s="17">
        <f t="shared" si="74"/>
        <v>1450.2849144677953</v>
      </c>
      <c r="F190" s="17">
        <f t="shared" si="75"/>
        <v>1041.0866717312392</v>
      </c>
      <c r="G190" s="16">
        <f t="shared" si="103"/>
        <v>1250.9969300863036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73.368551549933713</v>
      </c>
      <c r="O190" s="15">
        <f t="shared" si="77"/>
        <v>1250.9969300863036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1684.8989582144181</v>
      </c>
      <c r="BL190" s="79">
        <f t="shared" si="81"/>
        <v>0</v>
      </c>
      <c r="BM190" s="15">
        <f t="shared" si="104"/>
        <v>5113.9713921004486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3510.832388259629</v>
      </c>
      <c r="CM190" s="16">
        <f t="shared" si="86"/>
        <v>13510.832388259629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88.042261859920444</v>
      </c>
      <c r="E191" s="17">
        <f t="shared" si="74"/>
        <v>1402.4957521928204</v>
      </c>
      <c r="F191" s="17">
        <f t="shared" si="75"/>
        <v>1013.6905310626252</v>
      </c>
      <c r="G191" s="16">
        <f t="shared" si="103"/>
        <v>1162.9546682263831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88.042261859920444</v>
      </c>
      <c r="O191" s="15">
        <f t="shared" si="77"/>
        <v>1162.9546682263831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1880.1080315211584</v>
      </c>
      <c r="BL191" s="79">
        <f t="shared" si="81"/>
        <v>0</v>
      </c>
      <c r="BM191" s="15">
        <f t="shared" si="104"/>
        <v>5113.9713921004486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3510.832388259629</v>
      </c>
      <c r="CM191" s="16">
        <f t="shared" si="86"/>
        <v>13510.832388259629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122.28091924988952</v>
      </c>
      <c r="E192" s="17">
        <f t="shared" si="74"/>
        <v>1330.6626381580138</v>
      </c>
      <c r="F192" s="17">
        <f t="shared" si="75"/>
        <v>970.22943334046977</v>
      </c>
      <c r="G192" s="16">
        <f t="shared" si="103"/>
        <v>1040.6737489764935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122.28091924988952</v>
      </c>
      <c r="O192" s="15">
        <f t="shared" si="77"/>
        <v>1040.6737489764935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140.3893114945959</v>
      </c>
      <c r="BL192" s="79">
        <f t="shared" si="81"/>
        <v>0</v>
      </c>
      <c r="BM192" s="15">
        <f t="shared" si="104"/>
        <v>5113.9713921004486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3510.832388259629</v>
      </c>
      <c r="CM192" s="16">
        <f t="shared" si="86"/>
        <v>13510.832388259629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73.368551549933713</v>
      </c>
      <c r="E193" s="17">
        <f t="shared" si="74"/>
        <v>1174.598237166507</v>
      </c>
      <c r="F193" s="17">
        <f t="shared" si="75"/>
        <v>868.01158176659499</v>
      </c>
      <c r="G193" s="16">
        <f t="shared" si="103"/>
        <v>967.30519742655974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73.368551549933713</v>
      </c>
      <c r="O193" s="15">
        <f t="shared" si="77"/>
        <v>967.30519742655974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211.0764823877971</v>
      </c>
      <c r="BL193" s="79">
        <f t="shared" si="81"/>
        <v>0</v>
      </c>
      <c r="BM193" s="15">
        <f t="shared" si="104"/>
        <v>5113.9713921004486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3510.832388259629</v>
      </c>
      <c r="CM193" s="16">
        <f t="shared" si="86"/>
        <v>13510.832388259629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48.912367699955809</v>
      </c>
      <c r="E194" s="17">
        <f t="shared" si="74"/>
        <v>1148.5930105439998</v>
      </c>
      <c r="F194" s="17">
        <f t="shared" si="75"/>
        <v>832.98987677868809</v>
      </c>
      <c r="G194" s="16">
        <f t="shared" si="103"/>
        <v>918.39282972660396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48.912367699955809</v>
      </c>
      <c r="O194" s="15">
        <f t="shared" si="77"/>
        <v>918.39282972660396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265.4450470163606</v>
      </c>
      <c r="BL194" s="79">
        <f t="shared" si="81"/>
        <v>0</v>
      </c>
      <c r="BM194" s="15">
        <f t="shared" si="104"/>
        <v>5113.9713921004486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3510.832388259629</v>
      </c>
      <c r="CM194" s="16">
        <f t="shared" si="86"/>
        <v>13510.832388259629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34.23865738996907</v>
      </c>
      <c r="E195" s="17">
        <f t="shared" si="74"/>
        <v>1204.4191858589938</v>
      </c>
      <c r="F195" s="17">
        <f t="shared" si="75"/>
        <v>821.11691737395086</v>
      </c>
      <c r="G195" s="16">
        <f t="shared" si="103"/>
        <v>884.15417233663493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34.23865738996907</v>
      </c>
      <c r="O195" s="15">
        <f t="shared" si="77"/>
        <v>884.15417233663493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305.6736200922778</v>
      </c>
      <c r="BL195" s="79">
        <f t="shared" si="81"/>
        <v>0</v>
      </c>
      <c r="BM195" s="15">
        <f t="shared" si="104"/>
        <v>5113.9713921004486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3510.832388259629</v>
      </c>
      <c r="CM195" s="16">
        <f t="shared" si="86"/>
        <v>13510.832388259629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32.608245133303875</v>
      </c>
      <c r="E196" s="17">
        <f t="shared" si="74"/>
        <v>1217.5538427511863</v>
      </c>
      <c r="F196" s="17">
        <f t="shared" si="75"/>
        <v>817.33722519183686</v>
      </c>
      <c r="G196" s="16">
        <f t="shared" si="103"/>
        <v>851.54592720333108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32.608245133303875</v>
      </c>
      <c r="O196" s="15">
        <f t="shared" si="77"/>
        <v>851.54592720333108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353.2004266722302</v>
      </c>
      <c r="BL196" s="79">
        <f t="shared" si="81"/>
        <v>27</v>
      </c>
      <c r="BM196" s="15">
        <f t="shared" si="104"/>
        <v>5086.9713921004486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3510.832388259629</v>
      </c>
      <c r="CM196" s="16">
        <f t="shared" si="86"/>
        <v>13510.832388259629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48.912367699955809</v>
      </c>
      <c r="E197" s="17">
        <f t="shared" si="74"/>
        <v>1217.5538427511863</v>
      </c>
      <c r="F197" s="17">
        <f t="shared" si="75"/>
        <v>817.33722519183675</v>
      </c>
      <c r="G197" s="16">
        <f t="shared" si="103"/>
        <v>802.6335595033753</v>
      </c>
      <c r="H197">
        <f t="shared" si="106"/>
        <v>1</v>
      </c>
      <c r="I197" s="17" cm="1">
        <f t="array" ref="I197">IF(H197=1,MAX((E197:E203)-G197,27),0)</f>
        <v>414.92028324781097</v>
      </c>
      <c r="J197" s="17">
        <f t="shared" si="76"/>
        <v>0</v>
      </c>
      <c r="K197" s="18">
        <f t="shared" si="108"/>
        <v>1</v>
      </c>
      <c r="L197" s="17">
        <f t="shared" si="107"/>
        <v>463.83265094776675</v>
      </c>
      <c r="O197" s="15">
        <f t="shared" si="77"/>
        <v>802.6335595033753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387.7742125207978</v>
      </c>
      <c r="BL197" s="79">
        <f t="shared" si="81"/>
        <v>543.17230061405337</v>
      </c>
      <c r="BM197" s="15">
        <f t="shared" si="104"/>
        <v>4543.7990914863949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3510.832388259629</v>
      </c>
      <c r="CM197" s="16">
        <f t="shared" si="86"/>
        <v>13510.832388259629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58.694841239946975</v>
      </c>
      <c r="E198" s="17">
        <f t="shared" si="74"/>
        <v>1198.5233155144845</v>
      </c>
      <c r="F198" s="17">
        <f t="shared" si="75"/>
        <v>817.33722519183675</v>
      </c>
      <c r="G198" s="16">
        <f t="shared" si="103"/>
        <v>1158.8590015112393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58.694841239946975</v>
      </c>
      <c r="O198" s="15">
        <f t="shared" si="77"/>
        <v>1158.8590015112393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957.6040130669312</v>
      </c>
      <c r="BL198" s="79">
        <f t="shared" si="81"/>
        <v>0</v>
      </c>
      <c r="BM198" s="15">
        <f t="shared" si="104"/>
        <v>4543.7990914863949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3510.832388259629</v>
      </c>
      <c r="CM198" s="16">
        <f t="shared" si="86"/>
        <v>13510.832388259629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81.52061283325969</v>
      </c>
      <c r="E199" s="17">
        <f t="shared" si="74"/>
        <v>1162.4963750611169</v>
      </c>
      <c r="F199" s="17">
        <f t="shared" si="75"/>
        <v>817.33722519183675</v>
      </c>
      <c r="G199" s="16">
        <f t="shared" si="103"/>
        <v>1077.3383886779795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81.52061283325969</v>
      </c>
      <c r="O199" s="15">
        <f t="shared" si="77"/>
        <v>1077.3383886779795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176.6383459543476</v>
      </c>
      <c r="BL199" s="79">
        <f t="shared" si="81"/>
        <v>0</v>
      </c>
      <c r="BM199" s="15">
        <f t="shared" si="104"/>
        <v>4543.7990914863949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3510.832388259629</v>
      </c>
      <c r="CM199" s="16">
        <f t="shared" si="86"/>
        <v>13510.832388259629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48.912367699955809</v>
      </c>
      <c r="E200" s="17">
        <f t="shared" ref="E200:E263" si="112">IF(C200&lt;=343,AVERAGE($D200:$D218)*21+STDEV($D200:$D218)*SQRT(21)*2.33,"")</f>
        <v>1083.0343870432814</v>
      </c>
      <c r="F200" s="17">
        <f t="shared" ref="F200:F263" si="113">IF(C200&lt;=350,AVERAGE($D200:$D213)*$F$2+$F$3*STDEV($D200:$D213)*SQRT(14),"")</f>
        <v>817.33722519183664</v>
      </c>
      <c r="G200" s="16">
        <f t="shared" si="103"/>
        <v>1028.4260209780236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48.912367699955809</v>
      </c>
      <c r="O200" s="15">
        <f t="shared" ref="O200:O263" si="115">G200</f>
        <v>1028.4260209780236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294.5559236219106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4543.7990914863949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3510.832388259629</v>
      </c>
      <c r="CM200" s="16">
        <f t="shared" ref="CM200:CM263" si="124">CL200</f>
        <v>13510.832388259629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32.608245133303875</v>
      </c>
      <c r="E201" s="17">
        <f t="shared" si="112"/>
        <v>1062.8274504153135</v>
      </c>
      <c r="F201" s="17">
        <f t="shared" si="113"/>
        <v>817.33722519183686</v>
      </c>
      <c r="G201" s="16">
        <f t="shared" ref="G201:G264" si="141">G200-D201+I200</f>
        <v>995.81777584471979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32.608245133303875</v>
      </c>
      <c r="O201" s="15">
        <f t="shared" si="115"/>
        <v>995.81777584471979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1390.0706485264232</v>
      </c>
      <c r="BL201" s="79">
        <f t="shared" si="119"/>
        <v>0</v>
      </c>
      <c r="BM201" s="15">
        <f t="shared" ref="BM201:BM264" si="142">BM200-BL201+BN200</f>
        <v>4543.7990914863949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3510.832388259629</v>
      </c>
      <c r="CM201" s="16">
        <f t="shared" si="124"/>
        <v>13510.832388259629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22.825771593312716</v>
      </c>
      <c r="E202" s="17">
        <f t="shared" si="112"/>
        <v>1070.7009284880462</v>
      </c>
      <c r="F202" s="17">
        <f t="shared" si="113"/>
        <v>817.33722519183686</v>
      </c>
      <c r="G202" s="16">
        <f t="shared" si="141"/>
        <v>972.99200425140702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22.825771593312716</v>
      </c>
      <c r="O202" s="15">
        <f t="shared" si="115"/>
        <v>972.99200425140702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1420.5115887422262</v>
      </c>
      <c r="BL202" s="79">
        <f t="shared" si="119"/>
        <v>0</v>
      </c>
      <c r="BM202" s="15">
        <f t="shared" si="142"/>
        <v>4543.7990914863949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3510.832388259629</v>
      </c>
      <c r="CM202" s="16">
        <f t="shared" si="124"/>
        <v>13510.832388259629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32.608245133303875</v>
      </c>
      <c r="E203" s="17">
        <f t="shared" si="112"/>
        <v>1071.5933876802258</v>
      </c>
      <c r="F203" s="17">
        <f t="shared" si="113"/>
        <v>817.33722519183686</v>
      </c>
      <c r="G203" s="16">
        <f t="shared" si="141"/>
        <v>940.38375911810317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32.608245133303875</v>
      </c>
      <c r="O203" s="15">
        <f t="shared" si="115"/>
        <v>940.38375911810317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1478.9021851543612</v>
      </c>
      <c r="BL203" s="79">
        <f t="shared" si="119"/>
        <v>0</v>
      </c>
      <c r="BM203" s="15">
        <f t="shared" si="142"/>
        <v>4543.7990914863949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3510.832388259629</v>
      </c>
      <c r="CM203" s="16">
        <f t="shared" si="124"/>
        <v>13510.832388259629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48.912367699955809</v>
      </c>
      <c r="E204" s="17">
        <f t="shared" si="112"/>
        <v>1061.9004702402196</v>
      </c>
      <c r="F204" s="17">
        <f t="shared" si="113"/>
        <v>813.03097497230192</v>
      </c>
      <c r="G204" s="16">
        <f t="shared" si="141"/>
        <v>891.47139141814739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48.912367699955809</v>
      </c>
      <c r="O204" s="15">
        <f t="shared" si="115"/>
        <v>891.47139141814739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1624.4061447313461</v>
      </c>
      <c r="BL204" s="79">
        <f t="shared" si="119"/>
        <v>0</v>
      </c>
      <c r="BM204" s="15">
        <f t="shared" si="142"/>
        <v>4543.7990914863949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3510.832388259629</v>
      </c>
      <c r="CM204" s="16">
        <f t="shared" si="124"/>
        <v>13510.832388259629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58.694841239946975</v>
      </c>
      <c r="E205" s="17">
        <f t="shared" si="112"/>
        <v>1030.8929787195084</v>
      </c>
      <c r="F205" s="17">
        <f t="shared" si="113"/>
        <v>794.80916795322594</v>
      </c>
      <c r="G205" s="16">
        <f t="shared" si="141"/>
        <v>832.77655017820041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58.694841239946975</v>
      </c>
      <c r="O205" s="15">
        <f t="shared" si="115"/>
        <v>832.77655017820041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1716.4970159705138</v>
      </c>
      <c r="BL205" s="79">
        <f t="shared" si="119"/>
        <v>0</v>
      </c>
      <c r="BM205" s="15">
        <f t="shared" si="142"/>
        <v>4543.7990914863949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3510.832388259629</v>
      </c>
      <c r="CM205" s="16">
        <f t="shared" si="124"/>
        <v>13510.832388259629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81.52061283325969</v>
      </c>
      <c r="E206" s="17">
        <f t="shared" si="112"/>
        <v>982.10314889434142</v>
      </c>
      <c r="F206" s="17">
        <f t="shared" si="113"/>
        <v>764.14965856455217</v>
      </c>
      <c r="G206" s="16">
        <f t="shared" si="141"/>
        <v>751.25593734494078</v>
      </c>
      <c r="H206">
        <f t="shared" si="143"/>
        <v>1</v>
      </c>
      <c r="I206" s="17" cm="1">
        <f t="array" ref="I206">IF(H206=1,MAX((E206:E212)-G206,27),0)</f>
        <v>230.84721154940064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312.36782438266033</v>
      </c>
      <c r="O206" s="15">
        <f t="shared" si="115"/>
        <v>751.25593734494078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1877.9593917051225</v>
      </c>
      <c r="BL206" s="79">
        <f t="shared" si="119"/>
        <v>274.42643301340286</v>
      </c>
      <c r="BM206" s="15">
        <f t="shared" si="142"/>
        <v>4269.372658472992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3510.832388259629</v>
      </c>
      <c r="CM206" s="16">
        <f t="shared" si="124"/>
        <v>13510.832388259629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48.912367699955809</v>
      </c>
      <c r="E207" s="17">
        <f t="shared" si="112"/>
        <v>882.55538560541515</v>
      </c>
      <c r="F207" s="17">
        <f t="shared" si="113"/>
        <v>693.41192765073583</v>
      </c>
      <c r="G207" s="16">
        <f t="shared" si="141"/>
        <v>933.19078119438564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48.912367699955809</v>
      </c>
      <c r="O207" s="15">
        <f t="shared" si="115"/>
        <v>933.19078119438564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283.5615954032382</v>
      </c>
      <c r="BL207" s="79">
        <f t="shared" si="119"/>
        <v>0</v>
      </c>
      <c r="BM207" s="15">
        <f t="shared" si="142"/>
        <v>4269.372658472992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3510.832388259629</v>
      </c>
      <c r="CM207" s="16">
        <f t="shared" si="124"/>
        <v>13510.832388259629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32.608245133303875</v>
      </c>
      <c r="E208" s="17">
        <f t="shared" si="112"/>
        <v>849.86083240260461</v>
      </c>
      <c r="F208" s="17">
        <f t="shared" si="113"/>
        <v>669.9921476942252</v>
      </c>
      <c r="G208" s="16">
        <f t="shared" si="141"/>
        <v>900.58253606108178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32.608245133303875</v>
      </c>
      <c r="O208" s="15">
        <f t="shared" si="115"/>
        <v>900.58253606108178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374.0613741305067</v>
      </c>
      <c r="BL208" s="79">
        <f t="shared" si="119"/>
        <v>0</v>
      </c>
      <c r="BM208" s="15">
        <f t="shared" si="142"/>
        <v>4269.372658472992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3510.832388259629</v>
      </c>
      <c r="CM208" s="16">
        <f t="shared" si="124"/>
        <v>13510.832388259629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22.825771593312716</v>
      </c>
      <c r="E209" s="17">
        <f t="shared" si="112"/>
        <v>847.59370369184376</v>
      </c>
      <c r="F209" s="17">
        <f t="shared" si="113"/>
        <v>660.91106492394374</v>
      </c>
      <c r="G209" s="16">
        <f t="shared" si="141"/>
        <v>877.75676446776902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22.825771593312716</v>
      </c>
      <c r="O209" s="15">
        <f t="shared" si="115"/>
        <v>877.75676446776902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1464.8612585393544</v>
      </c>
      <c r="BL209" s="79">
        <f t="shared" si="119"/>
        <v>0</v>
      </c>
      <c r="BM209" s="15">
        <f t="shared" si="142"/>
        <v>4269.372658472992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3510.832388259629</v>
      </c>
      <c r="CM209" s="16">
        <f t="shared" si="124"/>
        <v>13510.832388259629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32.608245133303875</v>
      </c>
      <c r="E210" s="17">
        <f t="shared" si="112"/>
        <v>844.21993645715168</v>
      </c>
      <c r="F210" s="17">
        <f t="shared" si="113"/>
        <v>656.90990120672029</v>
      </c>
      <c r="G210" s="16">
        <f t="shared" si="141"/>
        <v>845.14851933446516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32.608245133303875</v>
      </c>
      <c r="O210" s="15">
        <f t="shared" si="115"/>
        <v>845.14851933446516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1567.8618944341599</v>
      </c>
      <c r="BL210" s="79">
        <f t="shared" si="119"/>
        <v>27</v>
      </c>
      <c r="BM210" s="15">
        <f t="shared" si="142"/>
        <v>4242.372658472992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3510.832388259629</v>
      </c>
      <c r="CM210" s="16">
        <f t="shared" si="124"/>
        <v>13510.832388259629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48.912367699955809</v>
      </c>
      <c r="E211" s="17">
        <f t="shared" si="112"/>
        <v>827.10059265632856</v>
      </c>
      <c r="F211" s="17">
        <f t="shared" si="113"/>
        <v>644.70421754666086</v>
      </c>
      <c r="G211" s="16">
        <f t="shared" si="141"/>
        <v>796.23615163450938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48.912367699955809</v>
      </c>
      <c r="O211" s="15">
        <f t="shared" si="115"/>
        <v>796.23615163450938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1602.528758259341</v>
      </c>
      <c r="BL211" s="79">
        <f t="shared" si="119"/>
        <v>27</v>
      </c>
      <c r="BM211" s="15">
        <f t="shared" si="142"/>
        <v>4215.372658472992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3510.832388259629</v>
      </c>
      <c r="CM211" s="16">
        <f t="shared" si="124"/>
        <v>13510.832388259629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58.694841239946975</v>
      </c>
      <c r="E212" s="17">
        <f t="shared" si="112"/>
        <v>782.77859002735477</v>
      </c>
      <c r="F212" s="17">
        <f t="shared" si="113"/>
        <v>612.8726328584487</v>
      </c>
      <c r="G212" s="16">
        <f t="shared" si="141"/>
        <v>737.5413103945624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58.694841239946975</v>
      </c>
      <c r="O212" s="15">
        <f t="shared" si="115"/>
        <v>737.5413103945624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1647.788641162952</v>
      </c>
      <c r="BL212" s="79">
        <f t="shared" si="119"/>
        <v>27</v>
      </c>
      <c r="BM212" s="15">
        <f t="shared" si="142"/>
        <v>4188.372658472992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3510.832388259629</v>
      </c>
      <c r="CM212" s="16">
        <f t="shared" si="124"/>
        <v>13510.832388259629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81.52061283325969</v>
      </c>
      <c r="E213" s="17">
        <f t="shared" si="112"/>
        <v>717.81893655065642</v>
      </c>
      <c r="F213" s="17">
        <f t="shared" si="113"/>
        <v>562.96315145021538</v>
      </c>
      <c r="G213" s="16">
        <f t="shared" si="141"/>
        <v>656.02069756130277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81.52061283325969</v>
      </c>
      <c r="O213" s="15">
        <f t="shared" si="115"/>
        <v>656.02069756130277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2923.8467518900252</v>
      </c>
      <c r="BL213" s="79">
        <f t="shared" si="119"/>
        <v>27</v>
      </c>
      <c r="BM213" s="15">
        <f t="shared" si="142"/>
        <v>4161.372658472992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3510.832388259629</v>
      </c>
      <c r="CM213" s="16">
        <f t="shared" si="124"/>
        <v>13510.832388259629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48.912367699955809</v>
      </c>
      <c r="E214" s="17">
        <f t="shared" si="112"/>
        <v>577.38658141315648</v>
      </c>
      <c r="F214" s="17">
        <f t="shared" si="113"/>
        <v>443.73289398956723</v>
      </c>
      <c r="G214" s="16">
        <f t="shared" si="141"/>
        <v>607.10832986134699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48.912367699955809</v>
      </c>
      <c r="O214" s="15">
        <f t="shared" si="115"/>
        <v>607.10832986134699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307.3987611743719</v>
      </c>
      <c r="BL214" s="79">
        <f t="shared" si="119"/>
        <v>0</v>
      </c>
      <c r="BM214" s="15">
        <f t="shared" si="142"/>
        <v>4161.372658472992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3510.832388259629</v>
      </c>
      <c r="CM214" s="16">
        <f t="shared" si="124"/>
        <v>13510.832388259629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32.608245133303875</v>
      </c>
      <c r="E215" s="17">
        <f t="shared" si="112"/>
        <v>523.96362784866915</v>
      </c>
      <c r="F215" s="17">
        <f t="shared" si="113"/>
        <v>392.25097637001801</v>
      </c>
      <c r="G215" s="16">
        <f t="shared" si="141"/>
        <v>574.50008472804313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32.608245133303875</v>
      </c>
      <c r="O215" s="15">
        <f t="shared" si="115"/>
        <v>574.50008472804313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504.7041553415702</v>
      </c>
      <c r="BL215" s="79">
        <f t="shared" si="119"/>
        <v>0</v>
      </c>
      <c r="BM215" s="15">
        <f t="shared" si="142"/>
        <v>4161.372658472992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3510.832388259629</v>
      </c>
      <c r="CM215" s="16">
        <f t="shared" si="124"/>
        <v>13510.832388259629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22.825771593312716</v>
      </c>
      <c r="E216" s="17">
        <f t="shared" si="112"/>
        <v>520.1139226560897</v>
      </c>
      <c r="F216" s="17">
        <f t="shared" si="113"/>
        <v>371.38928711706501</v>
      </c>
      <c r="G216" s="16">
        <f t="shared" si="141"/>
        <v>551.67431313473037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22.825771593312716</v>
      </c>
      <c r="O216" s="15">
        <f t="shared" si="115"/>
        <v>551.67431313473037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604.6614725746995</v>
      </c>
      <c r="BL216" s="79">
        <f t="shared" si="119"/>
        <v>0</v>
      </c>
      <c r="BM216" s="15">
        <f t="shared" si="142"/>
        <v>4161.372658472992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3510.832388259629</v>
      </c>
      <c r="CM216" s="16">
        <f t="shared" si="124"/>
        <v>13510.832388259629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16.304122566651937</v>
      </c>
      <c r="E217" s="17">
        <f t="shared" si="112"/>
        <v>515.12355806927553</v>
      </c>
      <c r="F217" s="17">
        <f t="shared" si="113"/>
        <v>362.92568758484947</v>
      </c>
      <c r="G217" s="16">
        <f t="shared" si="141"/>
        <v>535.37019056807844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16.304122566651937</v>
      </c>
      <c r="O217" s="15">
        <f t="shared" si="115"/>
        <v>535.37019056807844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626.6249842988127</v>
      </c>
      <c r="BL217" s="79">
        <f t="shared" si="119"/>
        <v>0</v>
      </c>
      <c r="BM217" s="15">
        <f t="shared" si="142"/>
        <v>4161.372658472992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3510.832388259629</v>
      </c>
      <c r="CM217" s="16">
        <f t="shared" si="124"/>
        <v>13510.832388259629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24.456183849977904</v>
      </c>
      <c r="E218" s="17">
        <f t="shared" si="112"/>
        <v>512.36516457259802</v>
      </c>
      <c r="F218" s="17">
        <f t="shared" si="113"/>
        <v>360.66131293657054</v>
      </c>
      <c r="G218" s="16">
        <f t="shared" si="141"/>
        <v>510.91400671810055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24.456183849977904</v>
      </c>
      <c r="O218" s="15">
        <f t="shared" si="115"/>
        <v>510.91400671810055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3681.0177220372962</v>
      </c>
      <c r="BL218" s="79">
        <f t="shared" si="119"/>
        <v>0</v>
      </c>
      <c r="BM218" s="15">
        <f t="shared" si="142"/>
        <v>4161.372658472992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3510.832388259629</v>
      </c>
      <c r="CM218" s="16">
        <f t="shared" si="124"/>
        <v>13510.832388259629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29.347420619973487</v>
      </c>
      <c r="E219" s="17">
        <f t="shared" si="112"/>
        <v>498.35117913636344</v>
      </c>
      <c r="F219" s="17">
        <f t="shared" si="113"/>
        <v>353.85625770284656</v>
      </c>
      <c r="G219" s="16">
        <f t="shared" si="141"/>
        <v>481.56658609812706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29.347420619973487</v>
      </c>
      <c r="O219" s="15">
        <f t="shared" si="115"/>
        <v>481.56658609812706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3746.289007323473</v>
      </c>
      <c r="BL219" s="79">
        <f t="shared" si="119"/>
        <v>0</v>
      </c>
      <c r="BM219" s="15">
        <f t="shared" si="142"/>
        <v>4161.372658472992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3510.832388259629</v>
      </c>
      <c r="CM219" s="16">
        <f t="shared" si="124"/>
        <v>13510.832388259629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40.760306416629845</v>
      </c>
      <c r="E220" s="17">
        <f t="shared" si="112"/>
        <v>480.4348271386242</v>
      </c>
      <c r="F220" s="17">
        <f t="shared" si="113"/>
        <v>343.01481061878047</v>
      </c>
      <c r="G220" s="16">
        <f t="shared" si="141"/>
        <v>440.80627968149724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40.760306416629845</v>
      </c>
      <c r="O220" s="15">
        <f t="shared" si="115"/>
        <v>440.80627968149724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3836.9435702209421</v>
      </c>
      <c r="BL220" s="79">
        <f t="shared" si="119"/>
        <v>0</v>
      </c>
      <c r="BM220" s="15">
        <f t="shared" si="142"/>
        <v>4161.372658472992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3510.832388259629</v>
      </c>
      <c r="CM220" s="16">
        <f t="shared" si="124"/>
        <v>13510.832388259629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24.456183849977904</v>
      </c>
      <c r="E221" s="17">
        <f t="shared" si="112"/>
        <v>443.82901383392715</v>
      </c>
      <c r="F221" s="17">
        <f t="shared" si="113"/>
        <v>317.97227384224192</v>
      </c>
      <c r="G221" s="16">
        <f t="shared" si="141"/>
        <v>416.35009583151935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24.456183849977904</v>
      </c>
      <c r="O221" s="15">
        <f t="shared" si="115"/>
        <v>416.35009583151935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5913.1194033429192</v>
      </c>
      <c r="BL221" s="79">
        <f t="shared" si="119"/>
        <v>0</v>
      </c>
      <c r="BM221" s="15">
        <f t="shared" si="142"/>
        <v>4161.372658472992</v>
      </c>
      <c r="BN221" s="16">
        <f t="shared" si="120"/>
        <v>1751.7467448699272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751.7467448699272</v>
      </c>
      <c r="CK221" s="16">
        <f t="shared" si="123"/>
        <v>1751.7467448699272</v>
      </c>
      <c r="CL221" s="16">
        <f t="shared" si="110"/>
        <v>15262.579133129555</v>
      </c>
      <c r="CM221" s="16">
        <f t="shared" si="124"/>
        <v>15262.579133129555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16.304122566651937</v>
      </c>
      <c r="E222" s="17">
        <f t="shared" si="112"/>
        <v>453.07320966891274</v>
      </c>
      <c r="F222" s="17">
        <f t="shared" si="113"/>
        <v>309.92217614189951</v>
      </c>
      <c r="G222" s="16">
        <f t="shared" si="141"/>
        <v>400.04597326486743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16.304122566651937</v>
      </c>
      <c r="O222" s="15">
        <f t="shared" si="115"/>
        <v>400.04597326486743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156.4791232825373</v>
      </c>
      <c r="BL222" s="79">
        <f t="shared" si="119"/>
        <v>0</v>
      </c>
      <c r="BM222" s="15">
        <f t="shared" si="142"/>
        <v>5913.1194033429192</v>
      </c>
      <c r="BN222" s="16">
        <f t="shared" si="120"/>
        <v>243.35971993961812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43.35971993961812</v>
      </c>
      <c r="CK222" s="16">
        <f t="shared" si="123"/>
        <v>243.35971993961812</v>
      </c>
      <c r="CL222" s="16">
        <f t="shared" si="110"/>
        <v>15505.938853069172</v>
      </c>
      <c r="CM222" s="16">
        <f t="shared" si="124"/>
        <v>15505.938853069172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11.412885796656358</v>
      </c>
      <c r="E223" s="17">
        <f t="shared" si="112"/>
        <v>498.35117913636344</v>
      </c>
      <c r="F223" s="17">
        <f t="shared" si="113"/>
        <v>307.27725583241499</v>
      </c>
      <c r="G223" s="16">
        <f t="shared" si="141"/>
        <v>388.63308746821104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11.412885796656358</v>
      </c>
      <c r="O223" s="15">
        <f t="shared" si="115"/>
        <v>388.63308746821104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266.0744606025091</v>
      </c>
      <c r="BL223" s="79">
        <f t="shared" si="119"/>
        <v>0</v>
      </c>
      <c r="BM223" s="15">
        <f t="shared" si="142"/>
        <v>6156.4791232825373</v>
      </c>
      <c r="BN223" s="16">
        <f t="shared" si="120"/>
        <v>109.5953373199718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9.5953373199718</v>
      </c>
      <c r="CK223" s="16">
        <f t="shared" si="123"/>
        <v>109.5953373199718</v>
      </c>
      <c r="CL223" s="16">
        <f t="shared" si="110"/>
        <v>15615.534190389144</v>
      </c>
      <c r="CM223" s="16">
        <f t="shared" si="124"/>
        <v>15615.534190389144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12.228091924988952</v>
      </c>
      <c r="E224" s="17">
        <f t="shared" si="112"/>
        <v>511.22842388299483</v>
      </c>
      <c r="F224" s="17">
        <f t="shared" si="113"/>
        <v>306.50145944693878</v>
      </c>
      <c r="G224" s="16">
        <f t="shared" si="141"/>
        <v>376.40499554322207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12.228091924988952</v>
      </c>
      <c r="O224" s="15">
        <f t="shared" si="115"/>
        <v>376.40499554322207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293.2708294717504</v>
      </c>
      <c r="BL224" s="79">
        <f t="shared" si="119"/>
        <v>0</v>
      </c>
      <c r="BM224" s="15">
        <f t="shared" si="142"/>
        <v>6266.0744606025091</v>
      </c>
      <c r="BN224" s="16">
        <f t="shared" si="120"/>
        <v>27.196368869241269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27.196368869241269</v>
      </c>
      <c r="CK224" s="16">
        <f t="shared" si="123"/>
        <v>27.196368869241269</v>
      </c>
      <c r="CL224" s="16">
        <f t="shared" si="110"/>
        <v>15642.730559258385</v>
      </c>
      <c r="CM224" s="16">
        <f t="shared" si="124"/>
        <v>15642.730559258385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18.342137887483428</v>
      </c>
      <c r="E225" s="17">
        <f t="shared" si="112"/>
        <v>514.0693571828582</v>
      </c>
      <c r="F225" s="17">
        <f t="shared" si="113"/>
        <v>309.27564044570767</v>
      </c>
      <c r="G225" s="16">
        <f t="shared" si="141"/>
        <v>358.06285765573864</v>
      </c>
      <c r="H225">
        <f t="shared" si="143"/>
        <v>1</v>
      </c>
      <c r="I225" s="17" cm="1">
        <f t="array" ref="I225">IF(H225=1,MAX((E225:E231)-G225,27),0)</f>
        <v>262.29865564789327</v>
      </c>
      <c r="J225" s="17">
        <f t="shared" si="114"/>
        <v>0</v>
      </c>
      <c r="K225" s="18">
        <f t="shared" si="145"/>
        <v>1</v>
      </c>
      <c r="L225" s="17">
        <f t="shared" si="144"/>
        <v>280.6407935353767</v>
      </c>
      <c r="O225" s="15">
        <f t="shared" si="115"/>
        <v>358.06285765573864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349.4312872988903</v>
      </c>
      <c r="BL225" s="79">
        <f t="shared" si="119"/>
        <v>154.36201302286094</v>
      </c>
      <c r="BM225" s="15">
        <f t="shared" si="142"/>
        <v>6138.9088164488894</v>
      </c>
      <c r="BN225" s="16">
        <f t="shared" si="120"/>
        <v>210.5224708500009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210.5224708500009</v>
      </c>
      <c r="CK225" s="16">
        <f t="shared" si="123"/>
        <v>364.88448387286184</v>
      </c>
      <c r="CL225" s="16">
        <f t="shared" si="110"/>
        <v>15853.253030108386</v>
      </c>
      <c r="CM225" s="16">
        <f t="shared" si="124"/>
        <v>15853.253030108386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22.010565464980111</v>
      </c>
      <c r="E226" s="17">
        <f t="shared" si="112"/>
        <v>508.89567373541354</v>
      </c>
      <c r="F226" s="17">
        <f t="shared" si="113"/>
        <v>317.37386747665209</v>
      </c>
      <c r="G226" s="16">
        <f t="shared" si="141"/>
        <v>598.35094783865179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22.010565464980111</v>
      </c>
      <c r="O226" s="15">
        <f t="shared" si="115"/>
        <v>598.35094783865179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5850.8640930558795</v>
      </c>
      <c r="BL226" s="79">
        <f t="shared" si="119"/>
        <v>56.425110186681977</v>
      </c>
      <c r="BM226" s="15">
        <f t="shared" si="142"/>
        <v>6293.0061771122082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53.253030108386</v>
      </c>
      <c r="CM226" s="16">
        <f t="shared" si="124"/>
        <v>15853.253030108386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30.57022981247238</v>
      </c>
      <c r="E227" s="17">
        <f t="shared" si="112"/>
        <v>506.93728556836032</v>
      </c>
      <c r="F227" s="17">
        <f t="shared" si="113"/>
        <v>329.4753156665081</v>
      </c>
      <c r="G227" s="16">
        <f t="shared" si="141"/>
        <v>567.78071802617944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30.57022981247238</v>
      </c>
      <c r="O227" s="15">
        <f t="shared" si="115"/>
        <v>567.78071802617944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5834.2886141861181</v>
      </c>
      <c r="BL227" s="79">
        <f t="shared" si="119"/>
        <v>0</v>
      </c>
      <c r="BM227" s="15">
        <f t="shared" si="142"/>
        <v>6293.0061771122082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53.253030108386</v>
      </c>
      <c r="CM227" s="16">
        <f t="shared" si="124"/>
        <v>15853.253030108386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18.342137887483428</v>
      </c>
      <c r="E228" s="17">
        <f t="shared" si="112"/>
        <v>506.93728556836032</v>
      </c>
      <c r="F228" s="17">
        <f t="shared" si="113"/>
        <v>353.00420398472164</v>
      </c>
      <c r="G228" s="16">
        <f t="shared" si="141"/>
        <v>549.43858013869601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18.342137887483428</v>
      </c>
      <c r="O228" s="15">
        <f t="shared" si="115"/>
        <v>549.43858013869601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5913.7290921015137</v>
      </c>
      <c r="BL228" s="79">
        <f t="shared" si="119"/>
        <v>0</v>
      </c>
      <c r="BM228" s="15">
        <f t="shared" si="142"/>
        <v>6293.0061771122082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53.253030108386</v>
      </c>
      <c r="CM228" s="16">
        <f t="shared" si="124"/>
        <v>15853.253030108386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12.228091924988952</v>
      </c>
      <c r="E229" s="17">
        <f t="shared" si="112"/>
        <v>535.97434912256028</v>
      </c>
      <c r="F229" s="17">
        <f t="shared" si="113"/>
        <v>359.88172132461568</v>
      </c>
      <c r="G229" s="16">
        <f t="shared" si="141"/>
        <v>537.21048821370709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12.228091924988952</v>
      </c>
      <c r="O229" s="15">
        <f t="shared" si="115"/>
        <v>537.21048821370709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5964.0241524131607</v>
      </c>
      <c r="BL229" s="79">
        <f t="shared" si="119"/>
        <v>81</v>
      </c>
      <c r="BM229" s="15">
        <f t="shared" si="142"/>
        <v>6212.0061771122082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53.253030108386</v>
      </c>
      <c r="CM229" s="16">
        <f t="shared" si="124"/>
        <v>15853.253030108386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8.5596643474922676</v>
      </c>
      <c r="E230" s="17">
        <f t="shared" si="112"/>
        <v>600.41190331088069</v>
      </c>
      <c r="F230" s="17">
        <f t="shared" si="113"/>
        <v>362.25412653961621</v>
      </c>
      <c r="G230" s="16">
        <f t="shared" si="141"/>
        <v>528.65082386621486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8.5596643474922676</v>
      </c>
      <c r="O230" s="15">
        <f t="shared" si="115"/>
        <v>528.65082386621486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5837.2015514531367</v>
      </c>
      <c r="BL230" s="79">
        <f t="shared" si="119"/>
        <v>27</v>
      </c>
      <c r="BM230" s="15">
        <f t="shared" si="142"/>
        <v>6185.0061771122082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53.253030108386</v>
      </c>
      <c r="CM230" s="16">
        <f t="shared" si="124"/>
        <v>15853.253030108386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12.228091924988952</v>
      </c>
      <c r="E231" s="17">
        <f t="shared" si="112"/>
        <v>620.36151330363191</v>
      </c>
      <c r="F231" s="17">
        <f t="shared" si="113"/>
        <v>362.92568758484941</v>
      </c>
      <c r="G231" s="16">
        <f t="shared" si="141"/>
        <v>516.42273194122595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12.228091924988952</v>
      </c>
      <c r="O231" s="15">
        <f t="shared" si="115"/>
        <v>516.42273194122595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5821.5352818057781</v>
      </c>
      <c r="BL231" s="79">
        <f t="shared" si="119"/>
        <v>0</v>
      </c>
      <c r="BM231" s="15">
        <f t="shared" si="142"/>
        <v>6185.0061771122082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53.253030108386</v>
      </c>
      <c r="CM231" s="16">
        <f t="shared" si="124"/>
        <v>15853.253030108386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18.342137887483428</v>
      </c>
      <c r="E232" s="17">
        <f t="shared" si="112"/>
        <v>625.8955277994578</v>
      </c>
      <c r="F232" s="17">
        <f t="shared" si="113"/>
        <v>368.34757353713883</v>
      </c>
      <c r="G232" s="16">
        <f t="shared" si="141"/>
        <v>498.08059405374252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18.342137887483428</v>
      </c>
      <c r="O232" s="15">
        <f t="shared" si="115"/>
        <v>498.08059405374252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5949.9439009627449</v>
      </c>
      <c r="BL232" s="79">
        <f t="shared" si="119"/>
        <v>27</v>
      </c>
      <c r="BM232" s="15">
        <f t="shared" si="142"/>
        <v>6158.0061771122082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53.253030108386</v>
      </c>
      <c r="CM232" s="16">
        <f t="shared" si="124"/>
        <v>15853.253030108386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22.010565464980111</v>
      </c>
      <c r="E233" s="17">
        <f t="shared" si="112"/>
        <v>623.16531095119319</v>
      </c>
      <c r="F233" s="17">
        <f t="shared" si="113"/>
        <v>383.4398326212912</v>
      </c>
      <c r="G233" s="16">
        <f t="shared" si="141"/>
        <v>476.0700285887624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22.010565464980111</v>
      </c>
      <c r="O233" s="15">
        <f t="shared" si="115"/>
        <v>476.0700285887624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077.2546843187538</v>
      </c>
      <c r="BL233" s="79">
        <f t="shared" si="119"/>
        <v>0</v>
      </c>
      <c r="BM233" s="15">
        <f t="shared" si="142"/>
        <v>6158.0061771122082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53.253030108386</v>
      </c>
      <c r="CM233" s="16">
        <f t="shared" si="124"/>
        <v>15853.253030108386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30.57022981247238</v>
      </c>
      <c r="E234" s="17">
        <f t="shared" si="112"/>
        <v>618.34816091793891</v>
      </c>
      <c r="F234" s="17">
        <f t="shared" si="113"/>
        <v>405.47615955424044</v>
      </c>
      <c r="G234" s="16">
        <f t="shared" si="141"/>
        <v>445.49979877628999</v>
      </c>
      <c r="H234">
        <f t="shared" si="143"/>
        <v>1</v>
      </c>
      <c r="I234" s="17" cm="1">
        <f t="array" ref="I234">IF(H234=1,MAX((E234:E240)-G234,27),0)</f>
        <v>220.3262910015398</v>
      </c>
      <c r="J234" s="17">
        <f t="shared" si="114"/>
        <v>0</v>
      </c>
      <c r="K234" s="18">
        <f t="shared" si="145"/>
        <v>1</v>
      </c>
      <c r="L234" s="17">
        <f t="shared" si="144"/>
        <v>250.89652081401218</v>
      </c>
      <c r="O234" s="15">
        <f t="shared" si="115"/>
        <v>445.49979877628999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461.4553239637817</v>
      </c>
      <c r="BL234" s="79">
        <f t="shared" si="119"/>
        <v>135.53310153935621</v>
      </c>
      <c r="BM234" s="15">
        <f t="shared" si="142"/>
        <v>6022.4730755728524</v>
      </c>
      <c r="BN234" s="16">
        <f t="shared" si="120"/>
        <v>1438.9822483909293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38.9822483909293</v>
      </c>
      <c r="CK234" s="16">
        <f t="shared" si="123"/>
        <v>1574.5153499302855</v>
      </c>
      <c r="CL234" s="16">
        <f t="shared" si="146"/>
        <v>17292.235278499316</v>
      </c>
      <c r="CM234" s="16">
        <f t="shared" si="124"/>
        <v>17292.235278499316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18.342137887483428</v>
      </c>
      <c r="E235" s="17">
        <f t="shared" si="112"/>
        <v>610.32170644064786</v>
      </c>
      <c r="F235" s="17">
        <f t="shared" si="113"/>
        <v>447.19207244569532</v>
      </c>
      <c r="G235" s="16">
        <f t="shared" si="141"/>
        <v>647.48395189034636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18.342137887483428</v>
      </c>
      <c r="O235" s="15">
        <f t="shared" si="115"/>
        <v>647.48395189034636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455.6724592382607</v>
      </c>
      <c r="BL235" s="79">
        <f t="shared" si="119"/>
        <v>54</v>
      </c>
      <c r="BM235" s="15">
        <f t="shared" si="142"/>
        <v>7407.4553239637817</v>
      </c>
      <c r="BN235" s="16">
        <f t="shared" si="120"/>
        <v>48.217135274479006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48.217135274479006</v>
      </c>
      <c r="CK235" s="16">
        <f t="shared" si="123"/>
        <v>102.21713527447901</v>
      </c>
      <c r="CL235" s="16">
        <f t="shared" si="146"/>
        <v>17340.452413773797</v>
      </c>
      <c r="CM235" s="16">
        <f t="shared" si="124"/>
        <v>17340.452413773797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12.228091924988952</v>
      </c>
      <c r="E236" s="17">
        <f t="shared" si="112"/>
        <v>622.51109431237444</v>
      </c>
      <c r="F236" s="17">
        <f t="shared" si="113"/>
        <v>459.20483232555233</v>
      </c>
      <c r="G236" s="16">
        <f t="shared" si="141"/>
        <v>635.25585996535744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12.228091924988952</v>
      </c>
      <c r="O236" s="15">
        <f t="shared" si="115"/>
        <v>635.25585996535744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507.1478155272953</v>
      </c>
      <c r="BL236" s="79">
        <f t="shared" si="119"/>
        <v>0</v>
      </c>
      <c r="BM236" s="15">
        <f t="shared" si="142"/>
        <v>7455.6724592382607</v>
      </c>
      <c r="BN236" s="16">
        <f t="shared" si="120"/>
        <v>51.475356289034607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51.475356289034607</v>
      </c>
      <c r="CK236" s="16">
        <f t="shared" si="123"/>
        <v>51.475356289034607</v>
      </c>
      <c r="CL236" s="16">
        <f t="shared" si="146"/>
        <v>17391.92777006283</v>
      </c>
      <c r="CM236" s="16">
        <f t="shared" si="124"/>
        <v>17391.92777006283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8.5596643474922676</v>
      </c>
      <c r="E237" s="17">
        <f t="shared" si="112"/>
        <v>656.57958663072827</v>
      </c>
      <c r="F237" s="17">
        <f t="shared" si="113"/>
        <v>463.14528419850933</v>
      </c>
      <c r="G237" s="16">
        <f t="shared" si="141"/>
        <v>626.69619561786521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8.5596643474922676</v>
      </c>
      <c r="O237" s="15">
        <f t="shared" si="115"/>
        <v>626.69619561786521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7613.5181366125398</v>
      </c>
      <c r="BL237" s="79">
        <f t="shared" si="119"/>
        <v>0</v>
      </c>
      <c r="BM237" s="15">
        <f t="shared" si="142"/>
        <v>7507.1478155272953</v>
      </c>
      <c r="BN237" s="16">
        <f t="shared" si="120"/>
        <v>106.37032108524454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6.37032108524454</v>
      </c>
      <c r="CK237" s="16">
        <f t="shared" si="123"/>
        <v>106.37032108524454</v>
      </c>
      <c r="CL237" s="16">
        <f t="shared" si="146"/>
        <v>17498.298091148074</v>
      </c>
      <c r="CM237" s="16">
        <f t="shared" si="124"/>
        <v>17498.298091148074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16.304122566651937</v>
      </c>
      <c r="E238" s="17">
        <f t="shared" si="112"/>
        <v>665.82608977782979</v>
      </c>
      <c r="F238" s="17">
        <f t="shared" si="113"/>
        <v>463.96405742570084</v>
      </c>
      <c r="G238" s="16">
        <f t="shared" si="141"/>
        <v>610.39207305121329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16.304122566651937</v>
      </c>
      <c r="O238" s="15">
        <f t="shared" si="115"/>
        <v>610.39207305121329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7710.74858026334</v>
      </c>
      <c r="BL238" s="79">
        <f t="shared" si="119"/>
        <v>0</v>
      </c>
      <c r="BM238" s="15">
        <f t="shared" si="142"/>
        <v>7613.5181366125398</v>
      </c>
      <c r="BN238" s="16">
        <f t="shared" si="120"/>
        <v>97.230443650800225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97.230443650800225</v>
      </c>
      <c r="CK238" s="16">
        <f t="shared" si="123"/>
        <v>97.230443650800225</v>
      </c>
      <c r="CL238" s="16">
        <f t="shared" si="146"/>
        <v>17595.528534798876</v>
      </c>
      <c r="CM238" s="16">
        <f t="shared" si="124"/>
        <v>17595.528534798876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24.456183849977904</v>
      </c>
      <c r="E239" s="17">
        <f t="shared" si="112"/>
        <v>665.82608977782979</v>
      </c>
      <c r="F239" s="17">
        <f t="shared" si="113"/>
        <v>463.96405742570084</v>
      </c>
      <c r="G239" s="16">
        <f t="shared" si="141"/>
        <v>585.93588920123534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24.456183849977904</v>
      </c>
      <c r="O239" s="15">
        <f t="shared" si="115"/>
        <v>585.93588920123534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7899.1773110560744</v>
      </c>
      <c r="BL239" s="79">
        <f t="shared" si="119"/>
        <v>27</v>
      </c>
      <c r="BM239" s="15">
        <f t="shared" si="142"/>
        <v>7683.74858026334</v>
      </c>
      <c r="BN239" s="16">
        <f t="shared" si="120"/>
        <v>215.42873079273431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215.42873079273431</v>
      </c>
      <c r="CK239" s="16">
        <f t="shared" si="123"/>
        <v>242.42873079273431</v>
      </c>
      <c r="CL239" s="16">
        <f t="shared" si="146"/>
        <v>17810.957265591609</v>
      </c>
      <c r="CM239" s="16">
        <f t="shared" si="124"/>
        <v>17810.957265591609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29.347420619973487</v>
      </c>
      <c r="E240" s="17">
        <f t="shared" si="112"/>
        <v>657.32987090708491</v>
      </c>
      <c r="F240" s="17">
        <f t="shared" si="113"/>
        <v>463.96405742570084</v>
      </c>
      <c r="G240" s="16">
        <f t="shared" si="141"/>
        <v>556.58846858126185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29.347420619973487</v>
      </c>
      <c r="O240" s="15">
        <f t="shared" si="115"/>
        <v>556.58846858126185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113.0587483078871</v>
      </c>
      <c r="BL240" s="79">
        <f t="shared" si="119"/>
        <v>0</v>
      </c>
      <c r="BM240" s="15">
        <f t="shared" si="142"/>
        <v>7899.1773110560744</v>
      </c>
      <c r="BN240" s="16">
        <f t="shared" si="120"/>
        <v>213.88143725181271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213.88143725181271</v>
      </c>
      <c r="CK240" s="16">
        <f t="shared" si="123"/>
        <v>213.88143725181271</v>
      </c>
      <c r="CL240" s="16">
        <f t="shared" si="146"/>
        <v>18024.838702843423</v>
      </c>
      <c r="CM240" s="16">
        <f t="shared" si="124"/>
        <v>18024.838702843423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40.760306416629845</v>
      </c>
      <c r="E241" s="17">
        <f t="shared" si="112"/>
        <v>642.52114571644063</v>
      </c>
      <c r="F241" s="17">
        <f t="shared" si="113"/>
        <v>463.96405742570084</v>
      </c>
      <c r="G241" s="16">
        <f t="shared" si="141"/>
        <v>515.82816216463198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40.760306416629845</v>
      </c>
      <c r="O241" s="15">
        <f t="shared" si="115"/>
        <v>515.82816216463198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447.1203679542923</v>
      </c>
      <c r="BL241" s="79">
        <f t="shared" si="119"/>
        <v>54</v>
      </c>
      <c r="BM241" s="15">
        <f t="shared" si="142"/>
        <v>8059.0587483078871</v>
      </c>
      <c r="BN241" s="16">
        <f t="shared" si="120"/>
        <v>388.06161964640523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88.06161964640523</v>
      </c>
      <c r="CK241" s="16">
        <f t="shared" si="123"/>
        <v>442.06161964640523</v>
      </c>
      <c r="CL241" s="16">
        <f t="shared" si="146"/>
        <v>18412.900322489826</v>
      </c>
      <c r="CM241" s="16">
        <f t="shared" si="124"/>
        <v>18412.900322489826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24.456183849977904</v>
      </c>
      <c r="E242" s="17">
        <f t="shared" si="112"/>
        <v>611.34720393109524</v>
      </c>
      <c r="F242" s="17">
        <f t="shared" si="113"/>
        <v>463.9640574257009</v>
      </c>
      <c r="G242" s="16">
        <f t="shared" si="141"/>
        <v>491.37197831465409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24.456183849977904</v>
      </c>
      <c r="O242" s="15">
        <f t="shared" si="115"/>
        <v>491.37197831465409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8761.8412377079312</v>
      </c>
      <c r="BL242" s="79">
        <f t="shared" si="119"/>
        <v>0</v>
      </c>
      <c r="BM242" s="15">
        <f t="shared" si="142"/>
        <v>8447.1203679542923</v>
      </c>
      <c r="BN242" s="16">
        <f t="shared" si="120"/>
        <v>314.72086975363891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314.72086975363891</v>
      </c>
      <c r="CK242" s="16">
        <f t="shared" si="123"/>
        <v>314.72086975363891</v>
      </c>
      <c r="CL242" s="16">
        <f t="shared" si="146"/>
        <v>18727.621192243467</v>
      </c>
      <c r="CM242" s="16">
        <f t="shared" si="124"/>
        <v>18727.621192243467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16.304122566651937</v>
      </c>
      <c r="E243" s="17">
        <f t="shared" si="112"/>
        <v>608.69350612242044</v>
      </c>
      <c r="F243" s="17">
        <f t="shared" si="113"/>
        <v>463.96405742570084</v>
      </c>
      <c r="G243" s="16">
        <f t="shared" si="141"/>
        <v>475.06785574800216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16.304122566651937</v>
      </c>
      <c r="O243" s="15">
        <f t="shared" si="115"/>
        <v>475.06785574800216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8999.9558295731531</v>
      </c>
      <c r="BL243" s="79">
        <f t="shared" si="119"/>
        <v>0</v>
      </c>
      <c r="BM243" s="15">
        <f t="shared" si="142"/>
        <v>8761.8412377079312</v>
      </c>
      <c r="BN243" s="16">
        <f t="shared" si="120"/>
        <v>238.11459186522188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38.11459186522188</v>
      </c>
      <c r="CK243" s="16">
        <f t="shared" si="123"/>
        <v>238.11459186522188</v>
      </c>
      <c r="CL243" s="16">
        <f t="shared" si="146"/>
        <v>18965.735784108689</v>
      </c>
      <c r="CM243" s="16">
        <f t="shared" si="124"/>
        <v>18965.735784108689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11.412885796656358</v>
      </c>
      <c r="E244" s="17">
        <f t="shared" si="112"/>
        <v>624.08820621661152</v>
      </c>
      <c r="F244" s="17">
        <f t="shared" si="113"/>
        <v>463.96405742570084</v>
      </c>
      <c r="G244" s="16">
        <f t="shared" si="141"/>
        <v>463.65496995134578</v>
      </c>
      <c r="H244">
        <f t="shared" si="143"/>
        <v>1</v>
      </c>
      <c r="I244" s="17" cm="1">
        <f t="array" ref="I244">IF(H244=1,MAX((E244:E250)-G244,27),0)</f>
        <v>164.3421692780268</v>
      </c>
      <c r="J244" s="17">
        <f t="shared" si="114"/>
        <v>0</v>
      </c>
      <c r="K244" s="18">
        <f t="shared" si="145"/>
        <v>1</v>
      </c>
      <c r="L244" s="17">
        <f t="shared" si="144"/>
        <v>175.75505507468316</v>
      </c>
      <c r="O244" s="15">
        <f t="shared" si="115"/>
        <v>463.65496995134578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159.0323373140636</v>
      </c>
      <c r="BL244" s="79">
        <f t="shared" si="119"/>
        <v>90.803586573890541</v>
      </c>
      <c r="BM244" s="15">
        <f t="shared" si="142"/>
        <v>8909.1522429992619</v>
      </c>
      <c r="BN244" s="16">
        <f t="shared" si="120"/>
        <v>249.88009431480168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9.88009431480168</v>
      </c>
      <c r="CK244" s="16">
        <f t="shared" si="123"/>
        <v>340.68368088869221</v>
      </c>
      <c r="CL244" s="16">
        <f t="shared" si="146"/>
        <v>19215.61587842349</v>
      </c>
      <c r="CM244" s="16">
        <f t="shared" si="124"/>
        <v>19215.61587842349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20.380153208314923</v>
      </c>
      <c r="E245" s="17">
        <f t="shared" si="112"/>
        <v>627.99713922937258</v>
      </c>
      <c r="F245" s="17">
        <f t="shared" si="113"/>
        <v>463.96405742570084</v>
      </c>
      <c r="G245" s="16">
        <f t="shared" si="141"/>
        <v>607.61698602105764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20.380153208314923</v>
      </c>
      <c r="O245" s="15">
        <f t="shared" si="115"/>
        <v>607.61698602105764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8953.0167522014672</v>
      </c>
      <c r="BL245" s="79">
        <f t="shared" si="119"/>
        <v>27</v>
      </c>
      <c r="BM245" s="15">
        <f t="shared" si="142"/>
        <v>9132.0323373140636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15.61587842349</v>
      </c>
      <c r="CM245" s="16">
        <f t="shared" si="124"/>
        <v>19215.61587842349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30.57022981247238</v>
      </c>
      <c r="E246" s="17">
        <f t="shared" si="112"/>
        <v>622.72745841462722</v>
      </c>
      <c r="F246" s="17">
        <f t="shared" si="113"/>
        <v>460.41769380192238</v>
      </c>
      <c r="G246" s="16">
        <f t="shared" si="141"/>
        <v>577.04675620858529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30.57022981247238</v>
      </c>
      <c r="O246" s="15">
        <f t="shared" si="115"/>
        <v>577.04675620858529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044.3570579808656</v>
      </c>
      <c r="BL246" s="79">
        <f t="shared" si="119"/>
        <v>54</v>
      </c>
      <c r="BM246" s="15">
        <f t="shared" si="142"/>
        <v>9078.0323373140636</v>
      </c>
      <c r="BN246" s="16">
        <f t="shared" si="120"/>
        <v>0</v>
      </c>
      <c r="BO246">
        <f t="shared" si="121"/>
        <v>0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0</v>
      </c>
      <c r="CK246" s="16">
        <f t="shared" si="123"/>
        <v>54</v>
      </c>
      <c r="CL246" s="16">
        <f t="shared" si="146"/>
        <v>19215.61587842349</v>
      </c>
      <c r="CM246" s="16">
        <f t="shared" si="124"/>
        <v>19215.61587842349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36.684275774966856</v>
      </c>
      <c r="E247" s="17">
        <f t="shared" si="112"/>
        <v>603.2758166477264</v>
      </c>
      <c r="F247" s="17">
        <f t="shared" si="113"/>
        <v>448.6998490341299</v>
      </c>
      <c r="G247" s="16">
        <f t="shared" si="141"/>
        <v>540.36248043361843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36.684275774966856</v>
      </c>
      <c r="O247" s="15">
        <f t="shared" si="115"/>
        <v>540.36248043361843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134.5308254318843</v>
      </c>
      <c r="BL247" s="79">
        <f t="shared" si="119"/>
        <v>54</v>
      </c>
      <c r="BM247" s="15">
        <f t="shared" si="142"/>
        <v>9024.0323373140636</v>
      </c>
      <c r="BN247" s="16">
        <f t="shared" si="120"/>
        <v>110.49848811782067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0.49848811782067</v>
      </c>
      <c r="CK247" s="16">
        <f t="shared" si="123"/>
        <v>164.49848811782067</v>
      </c>
      <c r="CL247" s="16">
        <f t="shared" si="146"/>
        <v>19326.114366541311</v>
      </c>
      <c r="CM247" s="16">
        <f t="shared" si="124"/>
        <v>19326.114366541311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50.950383020787299</v>
      </c>
      <c r="E248" s="17">
        <f t="shared" si="112"/>
        <v>576.36374427336318</v>
      </c>
      <c r="F248" s="17">
        <f t="shared" si="113"/>
        <v>429.63189311616372</v>
      </c>
      <c r="G248" s="16">
        <f t="shared" si="141"/>
        <v>489.41209741283114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50.950383020787299</v>
      </c>
      <c r="O248" s="15">
        <f t="shared" si="115"/>
        <v>489.41209741283114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279.8946573609246</v>
      </c>
      <c r="BL248" s="79">
        <f t="shared" si="119"/>
        <v>0</v>
      </c>
      <c r="BM248" s="15">
        <f t="shared" si="142"/>
        <v>9134.5308254318843</v>
      </c>
      <c r="BN248" s="16">
        <f t="shared" si="120"/>
        <v>145.36383192904032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45.36383192904032</v>
      </c>
      <c r="CK248" s="16">
        <f t="shared" si="123"/>
        <v>145.36383192904032</v>
      </c>
      <c r="CL248" s="16">
        <f t="shared" si="146"/>
        <v>19471.478198470351</v>
      </c>
      <c r="CM248" s="16">
        <f t="shared" si="124"/>
        <v>19471.478198470351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30.57022981247238</v>
      </c>
      <c r="E249" s="17">
        <f t="shared" si="112"/>
        <v>519.80113357430525</v>
      </c>
      <c r="F249" s="17">
        <f t="shared" si="113"/>
        <v>384.44329348683289</v>
      </c>
      <c r="G249" s="16">
        <f t="shared" si="141"/>
        <v>458.84186760035874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30.57022981247238</v>
      </c>
      <c r="O249" s="15">
        <f t="shared" si="115"/>
        <v>458.84186760035874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542.513719725428</v>
      </c>
      <c r="BL249" s="79">
        <f t="shared" si="119"/>
        <v>0</v>
      </c>
      <c r="BM249" s="15">
        <f t="shared" si="142"/>
        <v>9279.8946573609246</v>
      </c>
      <c r="BN249" s="16">
        <f t="shared" si="120"/>
        <v>262.61906236450341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62.61906236450341</v>
      </c>
      <c r="CK249" s="16">
        <f t="shared" si="123"/>
        <v>262.61906236450341</v>
      </c>
      <c r="CL249" s="16">
        <f t="shared" si="146"/>
        <v>19734.097260834853</v>
      </c>
      <c r="CM249" s="16">
        <f t="shared" si="124"/>
        <v>19734.097260834853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20.380153208314923</v>
      </c>
      <c r="E250" s="17">
        <f t="shared" si="112"/>
        <v>517.61210709641125</v>
      </c>
      <c r="F250" s="17">
        <f t="shared" si="113"/>
        <v>369.57399493541254</v>
      </c>
      <c r="G250" s="16">
        <f t="shared" si="141"/>
        <v>438.4617143920438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20.380153208314923</v>
      </c>
      <c r="O250" s="15">
        <f t="shared" si="115"/>
        <v>438.4617143920438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9703.5266623064435</v>
      </c>
      <c r="BL250" s="79">
        <f t="shared" si="119"/>
        <v>0</v>
      </c>
      <c r="BM250" s="15">
        <f t="shared" si="142"/>
        <v>9542.513719725428</v>
      </c>
      <c r="BN250" s="16">
        <f t="shared" si="120"/>
        <v>161.01294258101552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61.01294258101552</v>
      </c>
      <c r="CK250" s="16">
        <f t="shared" si="123"/>
        <v>161.01294258101552</v>
      </c>
      <c r="CL250" s="16">
        <f t="shared" si="146"/>
        <v>19895.110203415868</v>
      </c>
      <c r="CM250" s="16">
        <f t="shared" si="124"/>
        <v>19895.110203415868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14.266107245820447</v>
      </c>
      <c r="E251" s="17">
        <f t="shared" si="112"/>
        <v>553.318965610178</v>
      </c>
      <c r="F251" s="17">
        <f t="shared" si="113"/>
        <v>364.58377422782456</v>
      </c>
      <c r="G251" s="16">
        <f t="shared" si="141"/>
        <v>424.19560714622338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14.266107245820447</v>
      </c>
      <c r="O251" s="15">
        <f t="shared" si="115"/>
        <v>424.19560714622338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9812.0099211510296</v>
      </c>
      <c r="BL251" s="79">
        <f t="shared" si="119"/>
        <v>0</v>
      </c>
      <c r="BM251" s="15">
        <f t="shared" si="142"/>
        <v>9703.5266623064435</v>
      </c>
      <c r="BN251" s="16">
        <f t="shared" si="120"/>
        <v>108.48325884458609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108.48325884458609</v>
      </c>
      <c r="CK251" s="16">
        <f t="shared" si="123"/>
        <v>108.48325884458609</v>
      </c>
      <c r="CL251" s="16">
        <f t="shared" si="146"/>
        <v>20003.593462260455</v>
      </c>
      <c r="CM251" s="16">
        <f t="shared" si="124"/>
        <v>20003.593462260455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16.304122566651937</v>
      </c>
      <c r="E252" s="17">
        <f t="shared" si="112"/>
        <v>562.94265844612096</v>
      </c>
      <c r="F252" s="17">
        <f t="shared" si="113"/>
        <v>362.92568758484947</v>
      </c>
      <c r="G252" s="16">
        <f t="shared" si="141"/>
        <v>407.89148457957145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16.304122566651937</v>
      </c>
      <c r="O252" s="15">
        <f t="shared" si="115"/>
        <v>407.89148457957145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9901.8423973430254</v>
      </c>
      <c r="BL252" s="79">
        <f t="shared" si="119"/>
        <v>0</v>
      </c>
      <c r="BM252" s="15">
        <f t="shared" si="142"/>
        <v>9812.0099211510296</v>
      </c>
      <c r="BN252" s="16">
        <f t="shared" si="120"/>
        <v>89.832476191995738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89.832476191995738</v>
      </c>
      <c r="CK252" s="16">
        <f t="shared" si="123"/>
        <v>89.832476191995738</v>
      </c>
      <c r="CL252" s="16">
        <f t="shared" si="146"/>
        <v>20093.425938452448</v>
      </c>
      <c r="CM252" s="16">
        <f t="shared" si="124"/>
        <v>20093.425938452448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24.456183849977904</v>
      </c>
      <c r="E253" s="17">
        <f t="shared" si="112"/>
        <v>562.94265844612096</v>
      </c>
      <c r="F253" s="17">
        <f t="shared" si="113"/>
        <v>362.92568758484947</v>
      </c>
      <c r="G253" s="16">
        <f t="shared" si="141"/>
        <v>383.43530072959356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24.456183849977904</v>
      </c>
      <c r="O253" s="15">
        <f t="shared" si="115"/>
        <v>383.43530072959356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9976.599569820306</v>
      </c>
      <c r="BL253" s="79">
        <f t="shared" si="119"/>
        <v>27</v>
      </c>
      <c r="BM253" s="15">
        <f t="shared" si="142"/>
        <v>9874.8423973430254</v>
      </c>
      <c r="BN253" s="16">
        <f t="shared" si="120"/>
        <v>101.75717247728062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101.75717247728062</v>
      </c>
      <c r="CK253" s="16">
        <f t="shared" si="123"/>
        <v>128.75717247728062</v>
      </c>
      <c r="CL253" s="16">
        <f t="shared" si="146"/>
        <v>20195.183110929727</v>
      </c>
      <c r="CM253" s="16">
        <f t="shared" si="124"/>
        <v>20195.183110929727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29.347420619973487</v>
      </c>
      <c r="E254" s="17">
        <f t="shared" si="112"/>
        <v>551.72867233714157</v>
      </c>
      <c r="F254" s="17">
        <f t="shared" si="113"/>
        <v>362.92568758484947</v>
      </c>
      <c r="G254" s="16">
        <f t="shared" si="141"/>
        <v>354.08788010962007</v>
      </c>
      <c r="H254">
        <f t="shared" si="143"/>
        <v>1</v>
      </c>
      <c r="I254" s="17" cm="1">
        <f t="array" ref="I254">IF(H254=1,MAX((E254:E260)-G254,27),0)</f>
        <v>211.23490110962177</v>
      </c>
      <c r="J254" s="17">
        <f t="shared" si="114"/>
        <v>0</v>
      </c>
      <c r="K254" s="18">
        <f t="shared" si="145"/>
        <v>1</v>
      </c>
      <c r="L254" s="17">
        <f t="shared" si="144"/>
        <v>240.58232172959526</v>
      </c>
      <c r="O254" s="15">
        <f t="shared" si="115"/>
        <v>354.08788010962007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018.999636081688</v>
      </c>
      <c r="BL254" s="79">
        <f t="shared" si="119"/>
        <v>74.304973547374345</v>
      </c>
      <c r="BM254" s="15">
        <f t="shared" si="142"/>
        <v>9902.2945962729318</v>
      </c>
      <c r="BN254" s="16">
        <f t="shared" si="120"/>
        <v>116.70503980875583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116.70503980875583</v>
      </c>
      <c r="CK254" s="16">
        <f t="shared" si="123"/>
        <v>191.01001335613017</v>
      </c>
      <c r="CL254" s="16">
        <f t="shared" si="146"/>
        <v>20311.888150738483</v>
      </c>
      <c r="CM254" s="16">
        <f t="shared" si="124"/>
        <v>20311.888150738483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40.760306416629845</v>
      </c>
      <c r="E255" s="17">
        <f t="shared" si="112"/>
        <v>535.90184029090312</v>
      </c>
      <c r="F255" s="17">
        <f t="shared" si="113"/>
        <v>362.92568758484947</v>
      </c>
      <c r="G255" s="16">
        <f t="shared" si="141"/>
        <v>524.56247480261197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40.760306416629845</v>
      </c>
      <c r="O255" s="15">
        <f t="shared" si="115"/>
        <v>524.56247480261197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9787.7046521323919</v>
      </c>
      <c r="BL255" s="79">
        <f t="shared" si="119"/>
        <v>60.831589724149502</v>
      </c>
      <c r="BM255" s="15">
        <f t="shared" si="142"/>
        <v>9958.1680463575376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311.888150738483</v>
      </c>
      <c r="CM255" s="16">
        <f t="shared" si="124"/>
        <v>20311.888150738483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24.456183849977904</v>
      </c>
      <c r="E256" s="17">
        <f t="shared" si="112"/>
        <v>504.25545719618128</v>
      </c>
      <c r="F256" s="17">
        <f t="shared" si="113"/>
        <v>362.92568758484947</v>
      </c>
      <c r="G256" s="16">
        <f t="shared" si="141"/>
        <v>500.10629095263408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24.456183849977904</v>
      </c>
      <c r="O256" s="15">
        <f t="shared" si="115"/>
        <v>500.10629095263408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9772.5243219987169</v>
      </c>
      <c r="BL256" s="79">
        <f t="shared" si="119"/>
        <v>54</v>
      </c>
      <c r="BM256" s="15">
        <f t="shared" si="142"/>
        <v>9904.1680463575376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311.888150738483</v>
      </c>
      <c r="CM256" s="16">
        <f t="shared" si="124"/>
        <v>20311.888150738483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16.304122566651937</v>
      </c>
      <c r="E257" s="17">
        <f t="shared" si="112"/>
        <v>512.09488115647491</v>
      </c>
      <c r="F257" s="17">
        <f t="shared" si="113"/>
        <v>362.92568758484947</v>
      </c>
      <c r="G257" s="16">
        <f t="shared" si="141"/>
        <v>483.80216838598216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16.304122566651937</v>
      </c>
      <c r="O257" s="15">
        <f t="shared" si="115"/>
        <v>483.80216838598216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9732.3268034370285</v>
      </c>
      <c r="BL257" s="79">
        <f t="shared" si="119"/>
        <v>0</v>
      </c>
      <c r="BM257" s="15">
        <f t="shared" si="142"/>
        <v>9904.1680463575376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311.888150738483</v>
      </c>
      <c r="CM257" s="16">
        <f t="shared" si="124"/>
        <v>20311.888150738483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11.412885796656358</v>
      </c>
      <c r="E258" s="17">
        <f t="shared" si="112"/>
        <v>551.72867233714169</v>
      </c>
      <c r="F258" s="17">
        <f t="shared" si="113"/>
        <v>362.92568758484947</v>
      </c>
      <c r="G258" s="16">
        <f t="shared" si="141"/>
        <v>472.38928258932577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11.412885796656358</v>
      </c>
      <c r="O258" s="15">
        <f t="shared" si="115"/>
        <v>472.38928258932577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9778.0769786316469</v>
      </c>
      <c r="BL258" s="79">
        <f t="shared" si="119"/>
        <v>0</v>
      </c>
      <c r="BM258" s="15">
        <f t="shared" si="142"/>
        <v>9904.1680463575376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311.888150738483</v>
      </c>
      <c r="CM258" s="16">
        <f t="shared" si="124"/>
        <v>20311.888150738483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12.228091924988952</v>
      </c>
      <c r="E259" s="17">
        <f t="shared" si="112"/>
        <v>562.94265844612096</v>
      </c>
      <c r="F259" s="17">
        <f t="shared" si="113"/>
        <v>362.92568758484941</v>
      </c>
      <c r="G259" s="16">
        <f t="shared" si="141"/>
        <v>460.1611906643368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12.228091924988952</v>
      </c>
      <c r="O259" s="15">
        <f t="shared" si="115"/>
        <v>460.1611906643368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9819.5105511256588</v>
      </c>
      <c r="BL259" s="79">
        <f t="shared" si="119"/>
        <v>62.779508856704361</v>
      </c>
      <c r="BM259" s="15">
        <f t="shared" si="142"/>
        <v>9841.388537500834</v>
      </c>
      <c r="BN259" s="16">
        <f t="shared" si="120"/>
        <v>0</v>
      </c>
      <c r="BO259">
        <f t="shared" si="121"/>
        <v>0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0</v>
      </c>
      <c r="CK259" s="16">
        <f t="shared" si="123"/>
        <v>62.779508856704361</v>
      </c>
      <c r="CL259" s="16">
        <f t="shared" si="146"/>
        <v>20311.888150738483</v>
      </c>
      <c r="CM259" s="16">
        <f t="shared" si="124"/>
        <v>20311.888150738483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18.342137887483428</v>
      </c>
      <c r="E260" s="17">
        <f t="shared" si="112"/>
        <v>565.32278121924185</v>
      </c>
      <c r="F260" s="17">
        <f t="shared" si="113"/>
        <v>365.05509593516751</v>
      </c>
      <c r="G260" s="16">
        <f t="shared" si="141"/>
        <v>441.81905277685337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18.342137887483428</v>
      </c>
      <c r="O260" s="15">
        <f t="shared" si="115"/>
        <v>441.81905277685337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9756.2689631368376</v>
      </c>
      <c r="BL260" s="79">
        <f t="shared" si="119"/>
        <v>0</v>
      </c>
      <c r="BM260" s="15">
        <f t="shared" si="142"/>
        <v>9841.388537500834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11.888150738483</v>
      </c>
      <c r="CM260" s="16">
        <f t="shared" si="124"/>
        <v>20311.888150738483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22.010565464980111</v>
      </c>
      <c r="E261" s="17">
        <f t="shared" si="112"/>
        <v>560.94623948496132</v>
      </c>
      <c r="F261" s="17">
        <f t="shared" si="113"/>
        <v>371.40948670214664</v>
      </c>
      <c r="G261" s="16">
        <f t="shared" si="141"/>
        <v>419.80848731187325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22.010565464980111</v>
      </c>
      <c r="O261" s="15">
        <f t="shared" si="115"/>
        <v>419.80848731187325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9835.8063811612992</v>
      </c>
      <c r="BL261" s="79">
        <f t="shared" si="119"/>
        <v>27</v>
      </c>
      <c r="BM261" s="15">
        <f t="shared" si="142"/>
        <v>9814.388537500834</v>
      </c>
      <c r="BN261" s="16">
        <f t="shared" si="120"/>
        <v>21.417843660465223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21.417843660465223</v>
      </c>
      <c r="CK261" s="16">
        <f t="shared" si="123"/>
        <v>48.417843660465223</v>
      </c>
      <c r="CL261" s="16">
        <f t="shared" si="146"/>
        <v>20333.30599439895</v>
      </c>
      <c r="CM261" s="16">
        <f t="shared" si="124"/>
        <v>20333.30599439895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30.57022981247238</v>
      </c>
      <c r="E262" s="17">
        <f t="shared" si="112"/>
        <v>563.83340641977907</v>
      </c>
      <c r="F262" s="17">
        <f t="shared" si="113"/>
        <v>381.14377142616007</v>
      </c>
      <c r="G262" s="16">
        <f t="shared" si="141"/>
        <v>389.23825749940085</v>
      </c>
      <c r="H262">
        <f t="shared" si="143"/>
        <v>1</v>
      </c>
      <c r="I262" s="17" cm="1">
        <f t="array" ref="I262">IF(H262=1,MAX((E262:E268)-G262,27),0)</f>
        <v>339.34874113134987</v>
      </c>
      <c r="J262" s="17">
        <f t="shared" si="114"/>
        <v>0</v>
      </c>
      <c r="K262" s="18">
        <f t="shared" si="145"/>
        <v>1</v>
      </c>
      <c r="L262" s="17">
        <f t="shared" si="144"/>
        <v>369.91897094382227</v>
      </c>
      <c r="O262" s="15">
        <f t="shared" si="115"/>
        <v>389.23825749940085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303.069011469832</v>
      </c>
      <c r="BL262" s="79">
        <f t="shared" si="119"/>
        <v>173.6225517673393</v>
      </c>
      <c r="BM262" s="15">
        <f t="shared" si="142"/>
        <v>9662.18382939396</v>
      </c>
      <c r="BN262" s="16">
        <f t="shared" si="120"/>
        <v>640.88518207587185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40.88518207587185</v>
      </c>
      <c r="CK262" s="16">
        <f t="shared" si="123"/>
        <v>814.5077338432111</v>
      </c>
      <c r="CL262" s="16">
        <f t="shared" si="146"/>
        <v>20974.191176474822</v>
      </c>
      <c r="CM262" s="16">
        <f t="shared" si="124"/>
        <v>20974.191176474822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18.342137887483428</v>
      </c>
      <c r="E263" s="17">
        <f t="shared" si="112"/>
        <v>574.91976997102279</v>
      </c>
      <c r="F263" s="17">
        <f t="shared" si="113"/>
        <v>401.12314023532269</v>
      </c>
      <c r="G263" s="16">
        <f t="shared" si="141"/>
        <v>710.24486074326728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18.342137887483428</v>
      </c>
      <c r="O263" s="15">
        <f t="shared" si="115"/>
        <v>710.24486074326728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9709.8850927268359</v>
      </c>
      <c r="BL263" s="79">
        <f t="shared" si="119"/>
        <v>56.764902926406947</v>
      </c>
      <c r="BM263" s="15">
        <f t="shared" si="142"/>
        <v>10246.304108543425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4.191176474822</v>
      </c>
      <c r="CM263" s="16">
        <f t="shared" si="124"/>
        <v>20974.191176474822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12.228091924988952</v>
      </c>
      <c r="E264" s="17">
        <f t="shared" ref="E264:E327" si="148">IF(C264&lt;=343,AVERAGE($D264:$D282)*21+STDEV($D264:$D282)*SQRT(21)*2.33,"")</f>
        <v>615.26438233599129</v>
      </c>
      <c r="F264" s="17">
        <f t="shared" ref="F264:F327" si="149">IF(C264&lt;=350,AVERAGE($D264:$D277)*$F$2+$F$3*STDEV($D264:$D277)*SQRT(14),"")</f>
        <v>406.75736750262917</v>
      </c>
      <c r="G264" s="16">
        <f t="shared" si="141"/>
        <v>698.01676881827836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12.228091924988952</v>
      </c>
      <c r="O264" s="15">
        <f t="shared" ref="O264:O327" si="151">G264</f>
        <v>698.01676881827836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9742.479853911469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180.358250711983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4.191176474822</v>
      </c>
      <c r="CM264" s="16">
        <f t="shared" ref="CM264:CM327" si="160">CL264</f>
        <v>20974.191176474822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8.5596643474922676</v>
      </c>
      <c r="E265" s="17">
        <f t="shared" si="148"/>
        <v>697.08355119457838</v>
      </c>
      <c r="F265" s="17">
        <f t="shared" si="149"/>
        <v>408.44059565357259</v>
      </c>
      <c r="G265" s="16">
        <f t="shared" ref="G265:G328" si="177">G264-D265+I264</f>
        <v>689.45710447078613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8.5596643474922676</v>
      </c>
      <c r="O265" s="15">
        <f t="shared" si="151"/>
        <v>689.45710447078613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9651.223580910324</v>
      </c>
      <c r="BL265" s="79">
        <f t="shared" si="155"/>
        <v>49.126180009145656</v>
      </c>
      <c r="BM265" s="15">
        <f t="shared" ref="BM265:BM328" si="178">BM264-BL265+BN264</f>
        <v>10131.232070702838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4.191176474822</v>
      </c>
      <c r="CM265" s="16">
        <f t="shared" si="160"/>
        <v>20974.191176474822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16.304122566651937</v>
      </c>
      <c r="E266" s="17">
        <f t="shared" si="148"/>
        <v>722.48678980195848</v>
      </c>
      <c r="F266" s="17">
        <f t="shared" si="149"/>
        <v>408.66861259591843</v>
      </c>
      <c r="G266" s="16">
        <f t="shared" si="177"/>
        <v>673.15298190413421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16.304122566651937</v>
      </c>
      <c r="O266" s="15">
        <f t="shared" si="151"/>
        <v>673.15298190413421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9604.4768084830102</v>
      </c>
      <c r="BL266" s="79">
        <f t="shared" si="155"/>
        <v>0</v>
      </c>
      <c r="BM266" s="15">
        <f t="shared" si="178"/>
        <v>10131.232070702838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4.191176474822</v>
      </c>
      <c r="CM266" s="16">
        <f t="shared" si="160"/>
        <v>20974.191176474822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24.456183849977904</v>
      </c>
      <c r="E267" s="17">
        <f t="shared" si="148"/>
        <v>728.58699863075071</v>
      </c>
      <c r="F267" s="17">
        <f t="shared" si="149"/>
        <v>414.95127452751444</v>
      </c>
      <c r="G267" s="16">
        <f t="shared" si="177"/>
        <v>648.69679805415626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24.456183849977904</v>
      </c>
      <c r="O267" s="15">
        <f t="shared" si="151"/>
        <v>648.69679805415626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9700.6224791634122</v>
      </c>
      <c r="BL267" s="79">
        <f t="shared" si="155"/>
        <v>0</v>
      </c>
      <c r="BM267" s="15">
        <f t="shared" si="178"/>
        <v>10131.232070702838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4.191176474822</v>
      </c>
      <c r="CM267" s="16">
        <f t="shared" si="160"/>
        <v>20974.191176474822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29.347420619973487</v>
      </c>
      <c r="E268" s="17">
        <f t="shared" si="148"/>
        <v>722.96895912273715</v>
      </c>
      <c r="F268" s="17">
        <f t="shared" si="149"/>
        <v>432.54521808590209</v>
      </c>
      <c r="G268" s="16">
        <f t="shared" si="177"/>
        <v>619.34937743418277</v>
      </c>
      <c r="H268">
        <f t="shared" si="179"/>
        <v>1</v>
      </c>
      <c r="I268" s="17" cm="1">
        <f t="array" ref="I268">IF(H268=1,MAX((E268:E274)-G268,27),0)</f>
        <v>1217.7449004907735</v>
      </c>
      <c r="J268" s="17">
        <f t="shared" si="150"/>
        <v>0</v>
      </c>
      <c r="K268" s="18">
        <f t="shared" si="145"/>
        <v>1</v>
      </c>
      <c r="L268" s="17">
        <f t="shared" si="144"/>
        <v>1247.092321110747</v>
      </c>
      <c r="O268" s="15">
        <f t="shared" si="151"/>
        <v>619.34937743418277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9788.828726242431</v>
      </c>
      <c r="BL268" s="79">
        <f t="shared" si="155"/>
        <v>975.59949924741193</v>
      </c>
      <c r="BM268" s="15">
        <f t="shared" si="178"/>
        <v>9155.6325714554259</v>
      </c>
      <c r="BN268" s="16">
        <f t="shared" si="156"/>
        <v>633.19615478700507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633.19615478700507</v>
      </c>
      <c r="CK268" s="16">
        <f t="shared" si="159"/>
        <v>1608.7956540344171</v>
      </c>
      <c r="CL268" s="16">
        <f t="shared" si="146"/>
        <v>21607.387331261827</v>
      </c>
      <c r="CM268" s="16">
        <f t="shared" si="160"/>
        <v>21607.387331261827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40.760306416629845</v>
      </c>
      <c r="E269" s="17">
        <f t="shared" si="148"/>
        <v>833.45989386438987</v>
      </c>
      <c r="F269" s="17">
        <f t="shared" si="149"/>
        <v>457.92700857357306</v>
      </c>
      <c r="G269" s="16">
        <f t="shared" si="177"/>
        <v>1796.3339715083264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40.760306416629845</v>
      </c>
      <c r="O269" s="15">
        <f t="shared" si="151"/>
        <v>1796.3339715083264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6690.2176803945858</v>
      </c>
      <c r="BL269" s="79">
        <f t="shared" si="155"/>
        <v>339.09740105229457</v>
      </c>
      <c r="BM269" s="15">
        <f t="shared" si="178"/>
        <v>9449.731325190136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607.387331261827</v>
      </c>
      <c r="CM269" s="16">
        <f t="shared" si="160"/>
        <v>21607.387331261827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24.456183849977904</v>
      </c>
      <c r="E270" s="17">
        <f t="shared" si="148"/>
        <v>1027.5083977560032</v>
      </c>
      <c r="F270" s="17">
        <f t="shared" si="149"/>
        <v>504.76232811900604</v>
      </c>
      <c r="G270" s="16">
        <f t="shared" si="177"/>
        <v>1771.8777876583486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24.456183849977904</v>
      </c>
      <c r="O270" s="15">
        <f t="shared" si="151"/>
        <v>1771.8777876583486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6346.0013109922093</v>
      </c>
      <c r="BL270" s="79">
        <f t="shared" si="155"/>
        <v>154.37423204836915</v>
      </c>
      <c r="BM270" s="15">
        <f t="shared" si="178"/>
        <v>9295.3570931417671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607.387331261827</v>
      </c>
      <c r="CM270" s="16">
        <f t="shared" si="160"/>
        <v>21607.387331261827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16.304122566651937</v>
      </c>
      <c r="E271" s="17">
        <f t="shared" si="148"/>
        <v>1268.5658403430839</v>
      </c>
      <c r="F271" s="17">
        <f t="shared" si="149"/>
        <v>518.6511964497945</v>
      </c>
      <c r="G271" s="16">
        <f t="shared" si="177"/>
        <v>1755.5736650916965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16.304122566651937</v>
      </c>
      <c r="O271" s="15">
        <f t="shared" si="151"/>
        <v>1755.5736650916965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6151.1570328546459</v>
      </c>
      <c r="BL271" s="79">
        <f t="shared" si="155"/>
        <v>70.219412636599841</v>
      </c>
      <c r="BM271" s="15">
        <f t="shared" si="178"/>
        <v>9225.1376805051677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607.387331261827</v>
      </c>
      <c r="CM271" s="16">
        <f t="shared" si="160"/>
        <v>21607.387331261827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11.412885796656358</v>
      </c>
      <c r="E272" s="17">
        <f t="shared" si="148"/>
        <v>1633.8646019027783</v>
      </c>
      <c r="F272" s="17">
        <f t="shared" si="149"/>
        <v>523.69849575377623</v>
      </c>
      <c r="G272" s="16">
        <f t="shared" si="177"/>
        <v>1744.1607792950401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11.412885796656358</v>
      </c>
      <c r="O272" s="15">
        <f t="shared" si="151"/>
        <v>1744.1607792950401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6114.9694830568405</v>
      </c>
      <c r="BL272" s="79">
        <f t="shared" si="155"/>
        <v>0</v>
      </c>
      <c r="BM272" s="15">
        <f t="shared" si="178"/>
        <v>9225.1376805051677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607.387331261827</v>
      </c>
      <c r="CM272" s="16">
        <f t="shared" si="160"/>
        <v>21607.387331261827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16.304122566651937</v>
      </c>
      <c r="E273" s="17">
        <f t="shared" si="148"/>
        <v>1772.1612237065006</v>
      </c>
      <c r="F273" s="17">
        <f t="shared" si="149"/>
        <v>525.32531478427791</v>
      </c>
      <c r="G273" s="16">
        <f t="shared" si="177"/>
        <v>1727.8566567283881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16.304122566651937</v>
      </c>
      <c r="O273" s="15">
        <f t="shared" si="151"/>
        <v>1727.8566567283881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6188.3966041967678</v>
      </c>
      <c r="BL273" s="79">
        <f t="shared" si="155"/>
        <v>0</v>
      </c>
      <c r="BM273" s="15">
        <f t="shared" si="178"/>
        <v>9225.1376805051677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607.387331261827</v>
      </c>
      <c r="CM273" s="16">
        <f t="shared" si="160"/>
        <v>21607.387331261827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24.456183849977904</v>
      </c>
      <c r="E274" s="17">
        <f t="shared" si="148"/>
        <v>1837.0942779249563</v>
      </c>
      <c r="F274" s="17">
        <f t="shared" si="149"/>
        <v>637.68242664670265</v>
      </c>
      <c r="G274" s="16">
        <f t="shared" si="177"/>
        <v>1703.4004728784103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24.456183849977904</v>
      </c>
      <c r="O274" s="15">
        <f t="shared" si="151"/>
        <v>1703.4004728784103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6279.4735299268459</v>
      </c>
      <c r="BL274" s="79">
        <f t="shared" si="155"/>
        <v>0</v>
      </c>
      <c r="BM274" s="15">
        <f t="shared" si="178"/>
        <v>9225.1376805051677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607.387331261827</v>
      </c>
      <c r="CM274" s="16">
        <f t="shared" si="160"/>
        <v>21607.387331261827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29.347420619973487</v>
      </c>
      <c r="E275" s="17">
        <f t="shared" si="148"/>
        <v>1865.5784109708607</v>
      </c>
      <c r="F275" s="17">
        <f t="shared" si="149"/>
        <v>832.32272895428105</v>
      </c>
      <c r="G275" s="16">
        <f t="shared" si="177"/>
        <v>1674.0530522584368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29.347420619973487</v>
      </c>
      <c r="O275" s="15">
        <f t="shared" si="151"/>
        <v>1674.0530522584368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6386.6060923010464</v>
      </c>
      <c r="BL275" s="79">
        <f t="shared" si="155"/>
        <v>0</v>
      </c>
      <c r="BM275" s="15">
        <f t="shared" si="178"/>
        <v>9225.1376805051677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607.387331261827</v>
      </c>
      <c r="CM275" s="16">
        <f t="shared" si="160"/>
        <v>21607.387331261827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40.760306416629845</v>
      </c>
      <c r="E276" s="17">
        <f t="shared" si="148"/>
        <v>1979.9178305944538</v>
      </c>
      <c r="F276" s="17">
        <f t="shared" si="149"/>
        <v>1045.276052348778</v>
      </c>
      <c r="G276" s="16">
        <f t="shared" si="177"/>
        <v>1633.2927458418069</v>
      </c>
      <c r="H276">
        <f t="shared" si="179"/>
        <v>1</v>
      </c>
      <c r="I276" s="17" cm="1">
        <f t="array" ref="I276">IF(H276=1,MAX((E276:E282)-G276,27),0)</f>
        <v>1634.0802216266568</v>
      </c>
      <c r="J276" s="17">
        <f t="shared" si="150"/>
        <v>0</v>
      </c>
      <c r="K276" s="18">
        <f t="shared" si="181"/>
        <v>1</v>
      </c>
      <c r="L276" s="17">
        <f t="shared" si="180"/>
        <v>1674.8405280432867</v>
      </c>
      <c r="O276" s="15">
        <f t="shared" si="151"/>
        <v>1633.2927458418069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6549.4663477396307</v>
      </c>
      <c r="BL276" s="79">
        <f t="shared" si="155"/>
        <v>1729.1052932180851</v>
      </c>
      <c r="BM276" s="15">
        <f t="shared" si="178"/>
        <v>7496.0323872870831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607.387331261827</v>
      </c>
      <c r="CM276" s="16">
        <f t="shared" si="160"/>
        <v>21607.387331261827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24.456183849977904</v>
      </c>
      <c r="E277" s="17">
        <f t="shared" si="148"/>
        <v>2199.5158480238733</v>
      </c>
      <c r="F277" s="17">
        <f t="shared" si="149"/>
        <v>1356.9900456850712</v>
      </c>
      <c r="G277" s="16">
        <f t="shared" si="177"/>
        <v>3242.9167836184861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24.456183849977904</v>
      </c>
      <c r="O277" s="15">
        <f t="shared" si="151"/>
        <v>3242.9167836184861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1380.3035892496</v>
      </c>
      <c r="BL277" s="79">
        <f t="shared" si="155"/>
        <v>206.45508196624817</v>
      </c>
      <c r="BM277" s="15">
        <f t="shared" si="178"/>
        <v>7289.577305320835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607.387331261827</v>
      </c>
      <c r="CM277" s="16">
        <f t="shared" si="160"/>
        <v>21607.387331261827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16.304122566651937</v>
      </c>
      <c r="E278" s="17">
        <f t="shared" si="148"/>
        <v>2494.1836284271699</v>
      </c>
      <c r="F278" s="17">
        <f t="shared" si="149"/>
        <v>1464.9817089123999</v>
      </c>
      <c r="G278" s="16">
        <f t="shared" si="177"/>
        <v>3226.612661051834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16.304122566651937</v>
      </c>
      <c r="O278" s="15">
        <f t="shared" si="151"/>
        <v>3226.612661051834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1282.9302761571289</v>
      </c>
      <c r="BL278" s="79">
        <f t="shared" si="155"/>
        <v>84.938176500870611</v>
      </c>
      <c r="BM278" s="15">
        <f t="shared" si="178"/>
        <v>7204.6391288199648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607.387331261827</v>
      </c>
      <c r="CM278" s="16">
        <f t="shared" si="160"/>
        <v>21607.387331261827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11.412885796656358</v>
      </c>
      <c r="E279" s="17">
        <f t="shared" si="148"/>
        <v>2972.8331527945802</v>
      </c>
      <c r="F279" s="17">
        <f t="shared" si="149"/>
        <v>1514.2936887363194</v>
      </c>
      <c r="G279" s="16">
        <f t="shared" si="177"/>
        <v>3215.1997752551779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11.412885796656358</v>
      </c>
      <c r="O279" s="15">
        <f t="shared" si="151"/>
        <v>3215.1997752551779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1272.4605403932501</v>
      </c>
      <c r="BL279" s="79">
        <f t="shared" si="155"/>
        <v>0</v>
      </c>
      <c r="BM279" s="15">
        <f t="shared" si="178"/>
        <v>7204.6391288199648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607.387331261827</v>
      </c>
      <c r="CM279" s="16">
        <f t="shared" si="160"/>
        <v>21607.387331261827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24.456183849977904</v>
      </c>
      <c r="E280" s="17">
        <f t="shared" si="148"/>
        <v>3153.8183376040679</v>
      </c>
      <c r="F280" s="17">
        <f t="shared" si="149"/>
        <v>1538.2202634267437</v>
      </c>
      <c r="G280" s="16">
        <f t="shared" si="177"/>
        <v>3190.7435914051998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24.456183849977904</v>
      </c>
      <c r="O280" s="15">
        <f t="shared" si="151"/>
        <v>3190.7435914051998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1333.9240623820133</v>
      </c>
      <c r="BL280" s="79">
        <f t="shared" si="155"/>
        <v>0</v>
      </c>
      <c r="BM280" s="15">
        <f t="shared" si="178"/>
        <v>7204.6391288199648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607.387331261827</v>
      </c>
      <c r="CM280" s="16">
        <f t="shared" si="160"/>
        <v>21607.387331261827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36.684275774966856</v>
      </c>
      <c r="E281" s="17">
        <f t="shared" si="148"/>
        <v>3233.8391689264149</v>
      </c>
      <c r="F281" s="17">
        <f t="shared" si="149"/>
        <v>1629.0330281956217</v>
      </c>
      <c r="G281" s="16">
        <f t="shared" si="177"/>
        <v>3154.059315630233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36.684275774966856</v>
      </c>
      <c r="O281" s="15">
        <f t="shared" si="151"/>
        <v>3154.059315630233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1415.5131689897371</v>
      </c>
      <c r="BL281" s="79">
        <f t="shared" si="155"/>
        <v>0</v>
      </c>
      <c r="BM281" s="15">
        <f t="shared" si="178"/>
        <v>7204.6391288199648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607.387331261827</v>
      </c>
      <c r="CM281" s="16">
        <f t="shared" si="160"/>
        <v>21607.387331261827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44.021130929960222</v>
      </c>
      <c r="E282" s="17">
        <f t="shared" si="148"/>
        <v>3267.3729674684637</v>
      </c>
      <c r="F282" s="17">
        <f t="shared" si="149"/>
        <v>1814.4489190937081</v>
      </c>
      <c r="G282" s="16">
        <f t="shared" si="177"/>
        <v>3110.0381847002727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44.021130929960222</v>
      </c>
      <c r="O282" s="15">
        <f t="shared" si="151"/>
        <v>3110.0381847002727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1513.4200969190006</v>
      </c>
      <c r="BL282" s="79">
        <f t="shared" si="155"/>
        <v>0</v>
      </c>
      <c r="BM282" s="15">
        <f t="shared" si="178"/>
        <v>7204.6391288199648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607.387331261827</v>
      </c>
      <c r="CM282" s="16">
        <f t="shared" si="160"/>
        <v>21607.387331261827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61.140459624944761</v>
      </c>
      <c r="E283" s="17">
        <f t="shared" si="148"/>
        <v>3292.5317490743155</v>
      </c>
      <c r="F283" s="17">
        <f t="shared" si="149"/>
        <v>2052.5686364540588</v>
      </c>
      <c r="G283" s="16">
        <f t="shared" si="177"/>
        <v>3048.8977250753278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61.140459624944761</v>
      </c>
      <c r="O283" s="15">
        <f t="shared" si="151"/>
        <v>3048.8977250753278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1675.9434819169837</v>
      </c>
      <c r="BL283" s="79">
        <f t="shared" si="155"/>
        <v>0</v>
      </c>
      <c r="BM283" s="15">
        <f t="shared" si="178"/>
        <v>7204.6391288199648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607.387331261827</v>
      </c>
      <c r="CM283" s="16">
        <f t="shared" si="160"/>
        <v>21607.387331261827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36.684275774966856</v>
      </c>
      <c r="E284" s="17">
        <f t="shared" si="148"/>
        <v>3345.973339416556</v>
      </c>
      <c r="F284" s="17">
        <f t="shared" si="149"/>
        <v>2449.2101621766019</v>
      </c>
      <c r="G284" s="16">
        <f t="shared" si="177"/>
        <v>3012.2134493003609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36.684275774966856</v>
      </c>
      <c r="O284" s="15">
        <f t="shared" si="151"/>
        <v>3012.2134493003609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1784.206637164054</v>
      </c>
      <c r="BL284" s="79">
        <f t="shared" si="155"/>
        <v>0</v>
      </c>
      <c r="BM284" s="15">
        <f t="shared" si="178"/>
        <v>7204.6391288199648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607.387331261827</v>
      </c>
      <c r="CM284" s="16">
        <f t="shared" si="160"/>
        <v>21607.387331261827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24.456183849977904</v>
      </c>
      <c r="E285" s="17">
        <f t="shared" si="148"/>
        <v>3437.3345316442601</v>
      </c>
      <c r="F285" s="17">
        <f t="shared" si="149"/>
        <v>2573.8126539976938</v>
      </c>
      <c r="G285" s="16">
        <f t="shared" si="177"/>
        <v>2987.7572654503829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24.456183849977904</v>
      </c>
      <c r="O285" s="15">
        <f t="shared" si="151"/>
        <v>2987.7572654503829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1865.0757194384432</v>
      </c>
      <c r="BL285" s="79">
        <f t="shared" si="155"/>
        <v>0</v>
      </c>
      <c r="BM285" s="15">
        <f t="shared" si="178"/>
        <v>7204.6391288199648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607.387331261827</v>
      </c>
      <c r="CM285" s="16">
        <f t="shared" si="160"/>
        <v>21607.387331261827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17.119328694984535</v>
      </c>
      <c r="E286" s="17">
        <f t="shared" si="148"/>
        <v>3607.0624882836964</v>
      </c>
      <c r="F286" s="17">
        <f t="shared" si="149"/>
        <v>2617.568219829951</v>
      </c>
      <c r="G286" s="16">
        <f t="shared" si="177"/>
        <v>2970.6379367553982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17.119328694984535</v>
      </c>
      <c r="O286" s="15">
        <f t="shared" si="151"/>
        <v>2970.6379367553982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1929.5259498456362</v>
      </c>
      <c r="BL286" s="79">
        <f t="shared" si="155"/>
        <v>0</v>
      </c>
      <c r="BM286" s="15">
        <f t="shared" si="178"/>
        <v>7204.6391288199648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607.387331261827</v>
      </c>
      <c r="CM286" s="16">
        <f t="shared" si="160"/>
        <v>21607.387331261827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81.52061283325969</v>
      </c>
      <c r="E287" s="17">
        <f t="shared" si="148"/>
        <v>3655.2163871096013</v>
      </c>
      <c r="F287" s="17">
        <f t="shared" si="149"/>
        <v>2626.62657392139</v>
      </c>
      <c r="G287" s="16">
        <f t="shared" si="177"/>
        <v>2889.1173239221384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81.52061283325969</v>
      </c>
      <c r="O287" s="15">
        <f t="shared" si="151"/>
        <v>2889.1173239221384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2110.8350756405744</v>
      </c>
      <c r="BL287" s="79">
        <f t="shared" si="155"/>
        <v>0</v>
      </c>
      <c r="BM287" s="15">
        <f t="shared" si="178"/>
        <v>7204.6391288199648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607.387331261827</v>
      </c>
      <c r="CM287" s="16">
        <f t="shared" si="160"/>
        <v>21607.387331261827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122.28091924988952</v>
      </c>
      <c r="E288" s="17">
        <f t="shared" si="148"/>
        <v>3655.2163871096013</v>
      </c>
      <c r="F288" s="17">
        <f t="shared" si="149"/>
        <v>2626.62657392139</v>
      </c>
      <c r="G288" s="16">
        <f t="shared" si="177"/>
        <v>2766.836404672249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122.28091924988952</v>
      </c>
      <c r="O288" s="15">
        <f t="shared" si="151"/>
        <v>2766.836404672249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2489.5987546303413</v>
      </c>
      <c r="BL288" s="79">
        <f t="shared" si="155"/>
        <v>0</v>
      </c>
      <c r="BM288" s="15">
        <f t="shared" si="178"/>
        <v>7204.6391288199648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607.387331261827</v>
      </c>
      <c r="CM288" s="16">
        <f t="shared" si="160"/>
        <v>21607.387331261827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146.73710309986743</v>
      </c>
      <c r="E289" s="17">
        <f t="shared" si="148"/>
        <v>3614.8447956136861</v>
      </c>
      <c r="F289" s="17">
        <f t="shared" si="149"/>
        <v>2626.6265739213895</v>
      </c>
      <c r="G289" s="16">
        <f t="shared" si="177"/>
        <v>2620.0993015723816</v>
      </c>
      <c r="H289">
        <f t="shared" si="179"/>
        <v>1</v>
      </c>
      <c r="I289" s="17" cm="1">
        <f t="array" ref="I289">IF(H289=1,MAX((E289:E295)-G289,27),0)</f>
        <v>994.74549404130448</v>
      </c>
      <c r="J289" s="17">
        <f t="shared" si="150"/>
        <v>0</v>
      </c>
      <c r="K289" s="18">
        <f t="shared" si="181"/>
        <v>1</v>
      </c>
      <c r="L289" s="17">
        <f t="shared" si="180"/>
        <v>1141.4825971411719</v>
      </c>
      <c r="O289" s="15">
        <f t="shared" si="151"/>
        <v>2620.0993015723816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2715.5094654192699</v>
      </c>
      <c r="BL289" s="79">
        <f t="shared" si="155"/>
        <v>1064.9115904655562</v>
      </c>
      <c r="BM289" s="15">
        <f t="shared" si="178"/>
        <v>6139.7275383544084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607.387331261827</v>
      </c>
      <c r="CM289" s="16">
        <f t="shared" si="160"/>
        <v>21607.387331261827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203.8015320831492</v>
      </c>
      <c r="E290" s="17">
        <f t="shared" si="148"/>
        <v>3536.2941115501353</v>
      </c>
      <c r="F290" s="17">
        <f t="shared" si="149"/>
        <v>2626.6265739213891</v>
      </c>
      <c r="G290" s="16">
        <f t="shared" si="177"/>
        <v>3411.0432635305369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203.8015320831492</v>
      </c>
      <c r="O290" s="15">
        <f t="shared" si="151"/>
        <v>3411.0432635305369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-208.2583674094567</v>
      </c>
      <c r="BL290" s="79">
        <f t="shared" si="155"/>
        <v>216.26797485876898</v>
      </c>
      <c r="BM290" s="15">
        <f t="shared" si="178"/>
        <v>5923.4595634956395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607.387331261827</v>
      </c>
      <c r="CM290" s="16">
        <f t="shared" si="160"/>
        <v>21607.387331261827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122.28091924988952</v>
      </c>
      <c r="E291" s="17">
        <f t="shared" si="148"/>
        <v>3369.1033684016688</v>
      </c>
      <c r="F291" s="17">
        <f t="shared" si="149"/>
        <v>2626.6265739213895</v>
      </c>
      <c r="G291" s="16">
        <f t="shared" si="177"/>
        <v>3288.7623442806475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122.28091924988952</v>
      </c>
      <c r="O291" s="15">
        <f t="shared" si="151"/>
        <v>3288.7623442806475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-564.49414417960361</v>
      </c>
      <c r="BL291" s="79">
        <f t="shared" si="155"/>
        <v>0</v>
      </c>
      <c r="BM291" s="15">
        <f t="shared" si="178"/>
        <v>5923.4595634956395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607.387331261827</v>
      </c>
      <c r="CM291" s="16">
        <f t="shared" si="160"/>
        <v>21607.387331261827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81.52061283325969</v>
      </c>
      <c r="E292" s="17">
        <f t="shared" si="148"/>
        <v>3316.6804923070749</v>
      </c>
      <c r="F292" s="17">
        <f t="shared" si="149"/>
        <v>2626.6265739213895</v>
      </c>
      <c r="G292" s="16">
        <f t="shared" si="177"/>
        <v>3207.2417314473878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81.52061283325969</v>
      </c>
      <c r="O292" s="15">
        <f t="shared" si="151"/>
        <v>3207.2417314473878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-484.08833439742921</v>
      </c>
      <c r="BL292" s="79">
        <f t="shared" si="155"/>
        <v>0</v>
      </c>
      <c r="BM292" s="15">
        <f t="shared" si="178"/>
        <v>5923.4595634956395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607.387331261827</v>
      </c>
      <c r="CM292" s="16">
        <f t="shared" si="160"/>
        <v>21607.387331261827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57.064428983281786</v>
      </c>
      <c r="E293" s="17">
        <f t="shared" si="148"/>
        <v>3316.6804923070749</v>
      </c>
      <c r="F293" s="17">
        <f t="shared" si="149"/>
        <v>2626.6265739213895</v>
      </c>
      <c r="G293" s="16">
        <f t="shared" si="177"/>
        <v>3150.1773024641061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57.064428983281786</v>
      </c>
      <c r="O293" s="15">
        <f t="shared" si="151"/>
        <v>3150.1773024641061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-423.42547560343155</v>
      </c>
      <c r="BL293" s="79">
        <f t="shared" si="155"/>
        <v>0</v>
      </c>
      <c r="BM293" s="15">
        <f t="shared" si="178"/>
        <v>5923.4595634956395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607.387331261827</v>
      </c>
      <c r="CM293" s="16">
        <f t="shared" si="160"/>
        <v>21607.387331261827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122.28091924988952</v>
      </c>
      <c r="E294" s="17">
        <f t="shared" si="148"/>
        <v>3312.3503054461662</v>
      </c>
      <c r="F294" s="17">
        <f t="shared" si="149"/>
        <v>2626.62657392139</v>
      </c>
      <c r="G294" s="16">
        <f t="shared" si="177"/>
        <v>3027.8963832142167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122.28091924988952</v>
      </c>
      <c r="O294" s="15">
        <f t="shared" si="151"/>
        <v>3027.8963832142167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-197.42312346450672</v>
      </c>
      <c r="BL294" s="79">
        <f t="shared" si="155"/>
        <v>0</v>
      </c>
      <c r="BM294" s="15">
        <f t="shared" si="178"/>
        <v>5923.4595634956395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607.387331261827</v>
      </c>
      <c r="CM294" s="16">
        <f t="shared" si="160"/>
        <v>21607.387331261827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183.42137887483426</v>
      </c>
      <c r="E295" s="17">
        <f t="shared" si="148"/>
        <v>3243.7647550525357</v>
      </c>
      <c r="F295" s="17">
        <f t="shared" si="149"/>
        <v>2592.1906767017808</v>
      </c>
      <c r="G295" s="16">
        <f t="shared" si="177"/>
        <v>2844.4750043393824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183.42137887483426</v>
      </c>
      <c r="O295" s="15">
        <f t="shared" si="151"/>
        <v>2844.4750043393824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96.802250084883781</v>
      </c>
      <c r="BL295" s="79">
        <f t="shared" si="155"/>
        <v>0</v>
      </c>
      <c r="BM295" s="15">
        <f t="shared" si="178"/>
        <v>5923.4595634956395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607.387331261827</v>
      </c>
      <c r="CM295" s="16">
        <f t="shared" si="160"/>
        <v>21607.387331261827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220.10565464980115</v>
      </c>
      <c r="E296" s="17">
        <f t="shared" si="148"/>
        <v>3078.3078281547259</v>
      </c>
      <c r="F296" s="17">
        <f t="shared" si="149"/>
        <v>2479.5363722947377</v>
      </c>
      <c r="G296" s="16">
        <f t="shared" si="177"/>
        <v>2624.3693496895812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220.10565464980115</v>
      </c>
      <c r="O296" s="15">
        <f t="shared" si="151"/>
        <v>2624.3693496895812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5863.6695573854367</v>
      </c>
      <c r="BL296" s="79">
        <f t="shared" si="155"/>
        <v>0</v>
      </c>
      <c r="BM296" s="15">
        <f t="shared" si="178"/>
        <v>5923.4595634956395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607.387331261827</v>
      </c>
      <c r="CM296" s="16">
        <f t="shared" si="160"/>
        <v>21607.387331261827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305.70229812472382</v>
      </c>
      <c r="E297" s="17">
        <f t="shared" si="148"/>
        <v>2834.1563823852712</v>
      </c>
      <c r="F297" s="17">
        <f t="shared" si="149"/>
        <v>2295.6233163340275</v>
      </c>
      <c r="G297" s="16">
        <f t="shared" si="177"/>
        <v>2318.6670515648575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305.70229812472382</v>
      </c>
      <c r="O297" s="15">
        <f t="shared" si="151"/>
        <v>2318.6670515648575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5183.7603356544132</v>
      </c>
      <c r="BL297" s="79">
        <f t="shared" si="155"/>
        <v>0</v>
      </c>
      <c r="BM297" s="15">
        <f t="shared" si="178"/>
        <v>5923.4595634956395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607.387331261827</v>
      </c>
      <c r="CM297" s="16">
        <f t="shared" si="160"/>
        <v>21607.387331261827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183.42137887483426</v>
      </c>
      <c r="E298" s="17">
        <f t="shared" si="148"/>
        <v>2336.7022347096772</v>
      </c>
      <c r="F298" s="17">
        <f t="shared" si="149"/>
        <v>1869.3684647383325</v>
      </c>
      <c r="G298" s="16">
        <f t="shared" si="177"/>
        <v>2135.2456726900232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183.42137887483426</v>
      </c>
      <c r="O298" s="15">
        <f t="shared" si="151"/>
        <v>2135.2456726900232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4775.8148026157996</v>
      </c>
      <c r="BL298" s="79">
        <f t="shared" si="155"/>
        <v>0</v>
      </c>
      <c r="BM298" s="15">
        <f t="shared" si="178"/>
        <v>5923.4595634956395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607.387331261827</v>
      </c>
      <c r="CM298" s="16">
        <f t="shared" si="160"/>
        <v>21607.387331261827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122.28091924988952</v>
      </c>
      <c r="E299" s="17">
        <f t="shared" si="148"/>
        <v>2133.8033837457151</v>
      </c>
      <c r="F299" s="17">
        <f t="shared" si="149"/>
        <v>1699.6667087411217</v>
      </c>
      <c r="G299" s="16">
        <f t="shared" si="177"/>
        <v>2012.9647534401336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122.28091924988952</v>
      </c>
      <c r="O299" s="15">
        <f t="shared" si="151"/>
        <v>2012.9647534401336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4503.8511139233897</v>
      </c>
      <c r="BL299" s="79">
        <f t="shared" si="155"/>
        <v>0</v>
      </c>
      <c r="BM299" s="15">
        <f t="shared" si="178"/>
        <v>5923.4595634956395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607.387331261827</v>
      </c>
      <c r="CM299" s="16">
        <f t="shared" si="160"/>
        <v>21607.387331261827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85.596643474922672</v>
      </c>
      <c r="E300" s="17">
        <f t="shared" si="148"/>
        <v>2064.151666134705</v>
      </c>
      <c r="F300" s="17">
        <f t="shared" si="149"/>
        <v>1624.9111264141823</v>
      </c>
      <c r="G300" s="16">
        <f t="shared" si="177"/>
        <v>1927.3681099652108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85.596643474922672</v>
      </c>
      <c r="O300" s="15">
        <f t="shared" si="151"/>
        <v>1927.3681099652108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4313.4765318387026</v>
      </c>
      <c r="BL300" s="79">
        <f t="shared" si="155"/>
        <v>0</v>
      </c>
      <c r="BM300" s="15">
        <f t="shared" si="178"/>
        <v>5923.4595634956395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607.387331261827</v>
      </c>
      <c r="CM300" s="16">
        <f t="shared" si="160"/>
        <v>21607.387331261827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81.52061283325969</v>
      </c>
      <c r="E301" s="17">
        <f t="shared" si="148"/>
        <v>2022.0159480386633</v>
      </c>
      <c r="F301" s="17">
        <f t="shared" si="149"/>
        <v>1587.1654248215127</v>
      </c>
      <c r="G301" s="16">
        <f t="shared" si="177"/>
        <v>1845.8474971319511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81.52061283325969</v>
      </c>
      <c r="O301" s="15">
        <f t="shared" si="151"/>
        <v>1845.8474971319511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4132.1674060437635</v>
      </c>
      <c r="BL301" s="79">
        <f t="shared" si="155"/>
        <v>0</v>
      </c>
      <c r="BM301" s="15">
        <f t="shared" si="178"/>
        <v>5923.4595634956395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607.387331261827</v>
      </c>
      <c r="CM301" s="16">
        <f t="shared" si="160"/>
        <v>21607.387331261827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122.28091924988952</v>
      </c>
      <c r="E302" s="17">
        <f t="shared" si="148"/>
        <v>1974.1737377529785</v>
      </c>
      <c r="F302" s="17">
        <f t="shared" si="149"/>
        <v>1550.9547668920211</v>
      </c>
      <c r="G302" s="16">
        <f t="shared" si="177"/>
        <v>1723.5665778820614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122.28091924988952</v>
      </c>
      <c r="O302" s="15">
        <f t="shared" si="151"/>
        <v>1723.5665778820614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3860.203717351354</v>
      </c>
      <c r="BL302" s="79">
        <f t="shared" si="155"/>
        <v>0</v>
      </c>
      <c r="BM302" s="15">
        <f t="shared" si="178"/>
        <v>5923.4595634956395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607.387331261827</v>
      </c>
      <c r="CM302" s="16">
        <f t="shared" si="160"/>
        <v>21607.387331261827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146.73710309986743</v>
      </c>
      <c r="E303" s="17">
        <f t="shared" si="148"/>
        <v>1855.8861699453878</v>
      </c>
      <c r="F303" s="17">
        <f t="shared" si="149"/>
        <v>1463.7311356356693</v>
      </c>
      <c r="G303" s="16">
        <f t="shared" si="177"/>
        <v>1576.829474782194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146.73710309986743</v>
      </c>
      <c r="O303" s="15">
        <f t="shared" si="151"/>
        <v>1576.829474782194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3533.847290920462</v>
      </c>
      <c r="BL303" s="79">
        <f t="shared" si="155"/>
        <v>0</v>
      </c>
      <c r="BM303" s="15">
        <f t="shared" si="178"/>
        <v>5923.4595634956395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607.387331261827</v>
      </c>
      <c r="CM303" s="16">
        <f t="shared" si="160"/>
        <v>21607.387331261827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203.8015320831492</v>
      </c>
      <c r="E304" s="17">
        <f t="shared" si="148"/>
        <v>1684.4177461068093</v>
      </c>
      <c r="F304" s="17">
        <f t="shared" si="149"/>
        <v>1329.4277916083279</v>
      </c>
      <c r="G304" s="16">
        <f t="shared" si="177"/>
        <v>1373.0279426990448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203.8015320831492</v>
      </c>
      <c r="O304" s="15">
        <f t="shared" si="151"/>
        <v>1373.0279426990448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3080.5744764331134</v>
      </c>
      <c r="BL304" s="79">
        <f t="shared" si="155"/>
        <v>0</v>
      </c>
      <c r="BM304" s="15">
        <f t="shared" si="178"/>
        <v>5923.4595634956395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607.387331261827</v>
      </c>
      <c r="CM304" s="16">
        <f t="shared" si="160"/>
        <v>21607.387331261827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122.28091924988952</v>
      </c>
      <c r="E305" s="17">
        <f t="shared" si="148"/>
        <v>1313.7189646960524</v>
      </c>
      <c r="F305" s="17">
        <f t="shared" si="149"/>
        <v>1012.6901803013699</v>
      </c>
      <c r="G305" s="16">
        <f t="shared" si="177"/>
        <v>1250.7470234491552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122.28091924988952</v>
      </c>
      <c r="O305" s="15">
        <f t="shared" si="151"/>
        <v>1250.7470234491552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2808.6107877407044</v>
      </c>
      <c r="BL305" s="79">
        <f t="shared" si="155"/>
        <v>0</v>
      </c>
      <c r="BM305" s="15">
        <f t="shared" si="178"/>
        <v>5923.4595634956395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607.387331261827</v>
      </c>
      <c r="CM305" s="16">
        <f t="shared" si="160"/>
        <v>21607.387331261827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81.52061283325969</v>
      </c>
      <c r="E306" s="17">
        <f t="shared" si="148"/>
        <v>1160.165253052106</v>
      </c>
      <c r="F306" s="17">
        <f t="shared" si="149"/>
        <v>863.31867403251852</v>
      </c>
      <c r="G306" s="16">
        <f t="shared" si="177"/>
        <v>1169.2264106158955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81.52061283325969</v>
      </c>
      <c r="O306" s="15">
        <f t="shared" si="151"/>
        <v>1169.2264106158955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2627.3016619457653</v>
      </c>
      <c r="BL306" s="79">
        <f t="shared" si="155"/>
        <v>0</v>
      </c>
      <c r="BM306" s="15">
        <f t="shared" si="178"/>
        <v>5923.4595634956395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607.387331261827</v>
      </c>
      <c r="CM306" s="16">
        <f t="shared" si="160"/>
        <v>21607.387331261827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57.064428983281786</v>
      </c>
      <c r="E307" s="17">
        <f t="shared" si="148"/>
        <v>1138.475198383142</v>
      </c>
      <c r="F307" s="17">
        <f t="shared" si="149"/>
        <v>796.71594620195981</v>
      </c>
      <c r="G307" s="16">
        <f t="shared" si="177"/>
        <v>1112.1619816326138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57.064428983281786</v>
      </c>
      <c r="O307" s="15">
        <f t="shared" si="151"/>
        <v>1112.1619816326138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2500.3852738893079</v>
      </c>
      <c r="BL307" s="79">
        <f t="shared" si="155"/>
        <v>0</v>
      </c>
      <c r="BM307" s="15">
        <f t="shared" si="178"/>
        <v>5923.4595634956395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607.387331261827</v>
      </c>
      <c r="CM307" s="16">
        <f t="shared" si="160"/>
        <v>21607.387331261827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32.608245133303875</v>
      </c>
      <c r="E308" s="17">
        <f t="shared" si="148"/>
        <v>1120.2948081133131</v>
      </c>
      <c r="F308" s="17">
        <f t="shared" si="149"/>
        <v>768.81683663460001</v>
      </c>
      <c r="G308" s="16">
        <f t="shared" si="177"/>
        <v>1079.5537364993099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32.608245133303875</v>
      </c>
      <c r="O308" s="15">
        <f t="shared" si="151"/>
        <v>1079.5537364993099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2427.8616235713316</v>
      </c>
      <c r="BL308" s="79">
        <f t="shared" si="155"/>
        <v>0</v>
      </c>
      <c r="BM308" s="15">
        <f t="shared" si="178"/>
        <v>5923.4595634956395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607.387331261827</v>
      </c>
      <c r="CM308" s="16">
        <f t="shared" si="160"/>
        <v>21607.387331261827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48.912367699955809</v>
      </c>
      <c r="E309" s="17">
        <f t="shared" si="148"/>
        <v>1117.7516930520462</v>
      </c>
      <c r="F309" s="17">
        <f t="shared" si="149"/>
        <v>766.69013037632624</v>
      </c>
      <c r="G309" s="16">
        <f t="shared" si="177"/>
        <v>1030.641368799354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48.912367699955809</v>
      </c>
      <c r="O309" s="15">
        <f t="shared" si="151"/>
        <v>1030.641368799354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2319.0761480943675</v>
      </c>
      <c r="BL309" s="79">
        <f t="shared" si="155"/>
        <v>0</v>
      </c>
      <c r="BM309" s="15">
        <f t="shared" si="178"/>
        <v>5923.4595634956395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607.387331261827</v>
      </c>
      <c r="CM309" s="16">
        <f t="shared" si="160"/>
        <v>21607.387331261827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58.694841239946975</v>
      </c>
      <c r="E310" s="17">
        <f t="shared" si="148"/>
        <v>1094.7016805672602</v>
      </c>
      <c r="F310" s="17">
        <f t="shared" si="149"/>
        <v>759.97085747952326</v>
      </c>
      <c r="G310" s="16">
        <f t="shared" si="177"/>
        <v>971.94652755940706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58.694841239946975</v>
      </c>
      <c r="O310" s="15">
        <f t="shared" si="151"/>
        <v>971.94652755940706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2188.5335775220105</v>
      </c>
      <c r="BL310" s="79">
        <f t="shared" si="155"/>
        <v>0</v>
      </c>
      <c r="BM310" s="15">
        <f t="shared" si="178"/>
        <v>5923.4595634956395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607.387331261827</v>
      </c>
      <c r="CM310" s="16">
        <f t="shared" si="160"/>
        <v>21607.387331261827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81.52061283325969</v>
      </c>
      <c r="E311" s="17">
        <f t="shared" si="148"/>
        <v>1057.3387504028751</v>
      </c>
      <c r="F311" s="17">
        <f t="shared" si="149"/>
        <v>749.26278718287494</v>
      </c>
      <c r="G311" s="16">
        <f t="shared" si="177"/>
        <v>890.42591472614731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81.52061283325969</v>
      </c>
      <c r="O311" s="15">
        <f t="shared" si="151"/>
        <v>890.42591472614731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2007.2244517270715</v>
      </c>
      <c r="BL311" s="79">
        <f t="shared" si="155"/>
        <v>0</v>
      </c>
      <c r="BM311" s="15">
        <f t="shared" si="178"/>
        <v>5923.4595634956395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607.387331261827</v>
      </c>
      <c r="CM311" s="16">
        <f t="shared" si="160"/>
        <v>21607.387331261827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48.912367699955809</v>
      </c>
      <c r="E312" s="17">
        <f t="shared" si="148"/>
        <v>977.34679015528718</v>
      </c>
      <c r="F312" s="17">
        <f t="shared" si="149"/>
        <v>725.28312554586557</v>
      </c>
      <c r="G312" s="16">
        <f t="shared" si="177"/>
        <v>841.51354702619153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48.912367699955809</v>
      </c>
      <c r="O312" s="15">
        <f t="shared" si="151"/>
        <v>841.51354702619153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898.4389762501078</v>
      </c>
      <c r="BL312" s="79">
        <f t="shared" si="155"/>
        <v>0</v>
      </c>
      <c r="BM312" s="15">
        <f t="shared" si="178"/>
        <v>5923.4595634956395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607.387331261827</v>
      </c>
      <c r="CM312" s="16">
        <f t="shared" si="160"/>
        <v>21607.387331261827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32.608245133303875</v>
      </c>
      <c r="E313" s="17">
        <f t="shared" si="148"/>
        <v>970.44822613840461</v>
      </c>
      <c r="F313" s="17">
        <f t="shared" si="149"/>
        <v>718.05855550058595</v>
      </c>
      <c r="G313" s="16">
        <f t="shared" si="177"/>
        <v>808.90530189288768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32.608245133303875</v>
      </c>
      <c r="O313" s="15">
        <f t="shared" si="151"/>
        <v>808.90530189288768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825.9153259321317</v>
      </c>
      <c r="BL313" s="79">
        <f t="shared" si="155"/>
        <v>0</v>
      </c>
      <c r="BM313" s="15">
        <f t="shared" si="178"/>
        <v>5923.4595634956395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607.387331261827</v>
      </c>
      <c r="CM313" s="16">
        <f t="shared" si="160"/>
        <v>21607.387331261827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22.825771593312716</v>
      </c>
      <c r="E314" s="17">
        <f t="shared" si="148"/>
        <v>1010.2788700999581</v>
      </c>
      <c r="F314" s="17">
        <f t="shared" si="149"/>
        <v>715.75910390487661</v>
      </c>
      <c r="G314" s="16">
        <f t="shared" si="177"/>
        <v>786.07953029957491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22.825771593312716</v>
      </c>
      <c r="O314" s="15">
        <f t="shared" si="151"/>
        <v>786.07953029957491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775.1487707095487</v>
      </c>
      <c r="BL314" s="79">
        <f t="shared" si="155"/>
        <v>0</v>
      </c>
      <c r="BM314" s="15">
        <f t="shared" si="178"/>
        <v>5923.4595634956395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607.387331261827</v>
      </c>
      <c r="CM314" s="16">
        <f t="shared" si="160"/>
        <v>21607.387331261827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28.532214491640893</v>
      </c>
      <c r="E315" s="17">
        <f t="shared" si="148"/>
        <v>1020.0511596788108</v>
      </c>
      <c r="F315" s="17">
        <f t="shared" si="149"/>
        <v>715.1700720428571</v>
      </c>
      <c r="G315" s="16">
        <f t="shared" si="177"/>
        <v>757.54731580793407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28.532214491640893</v>
      </c>
      <c r="O315" s="15">
        <f t="shared" si="151"/>
        <v>757.54731580793407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711.6905766813197</v>
      </c>
      <c r="BL315" s="79">
        <f t="shared" si="155"/>
        <v>0</v>
      </c>
      <c r="BM315" s="15">
        <f t="shared" si="178"/>
        <v>5923.4595634956395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607.387331261827</v>
      </c>
      <c r="CM315" s="16">
        <f t="shared" si="160"/>
        <v>21607.387331261827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42.798321737461336</v>
      </c>
      <c r="E316" s="17">
        <f t="shared" si="148"/>
        <v>1017.7402974003069</v>
      </c>
      <c r="F316" s="17">
        <f t="shared" si="149"/>
        <v>713.4038876523548</v>
      </c>
      <c r="G316" s="16">
        <f t="shared" si="177"/>
        <v>714.74899407047269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42.798321737461336</v>
      </c>
      <c r="O316" s="15">
        <f t="shared" si="151"/>
        <v>714.74899407047269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616.5032856389764</v>
      </c>
      <c r="BL316" s="79">
        <f t="shared" si="155"/>
        <v>0</v>
      </c>
      <c r="BM316" s="15">
        <f t="shared" si="178"/>
        <v>5923.4595634956395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607.387331261827</v>
      </c>
      <c r="CM316" s="16">
        <f t="shared" si="160"/>
        <v>21607.387331261827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51.357986084953595</v>
      </c>
      <c r="E317" s="17">
        <f t="shared" si="148"/>
        <v>998.69787484899575</v>
      </c>
      <c r="F317" s="17">
        <f t="shared" si="149"/>
        <v>707.41382348499064</v>
      </c>
      <c r="G317" s="16">
        <f t="shared" si="177"/>
        <v>663.39100798551908</v>
      </c>
      <c r="H317">
        <f t="shared" si="179"/>
        <v>1</v>
      </c>
      <c r="I317" s="17" cm="1">
        <f t="array" ref="I317">IF(H317=1,MAX((E317:E323)-G317,27),0)</f>
        <v>335.30686686347667</v>
      </c>
      <c r="J317" s="17">
        <f t="shared" si="150"/>
        <v>0</v>
      </c>
      <c r="K317" s="18">
        <f t="shared" si="181"/>
        <v>1</v>
      </c>
      <c r="L317" s="17">
        <f t="shared" si="180"/>
        <v>386.66485294843028</v>
      </c>
      <c r="O317" s="15">
        <f t="shared" si="151"/>
        <v>663.39100798551908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502.2785363881642</v>
      </c>
      <c r="BL317" s="79">
        <f t="shared" si="155"/>
        <v>411.19237213998395</v>
      </c>
      <c r="BM317" s="15">
        <f t="shared" si="178"/>
        <v>5512.2671913556551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607.387331261827</v>
      </c>
      <c r="CM317" s="16">
        <f t="shared" si="160"/>
        <v>21607.387331261827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71.330536229102222</v>
      </c>
      <c r="E318" s="17">
        <f t="shared" si="148"/>
        <v>969.48123843816688</v>
      </c>
      <c r="F318" s="17">
        <f t="shared" si="149"/>
        <v>697.74703653264532</v>
      </c>
      <c r="G318" s="16">
        <f t="shared" si="177"/>
        <v>927.36733861989353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71.330536229102222</v>
      </c>
      <c r="O318" s="15">
        <f t="shared" si="151"/>
        <v>927.36733861989353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2063.132290321053</v>
      </c>
      <c r="BL318" s="79">
        <f t="shared" si="155"/>
        <v>0</v>
      </c>
      <c r="BM318" s="15">
        <f t="shared" si="178"/>
        <v>5512.2671913556551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607.387331261827</v>
      </c>
      <c r="CM318" s="16">
        <f t="shared" si="160"/>
        <v>21607.387331261827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42.798321737461336</v>
      </c>
      <c r="E319" s="17">
        <f t="shared" si="148"/>
        <v>908.42515827910267</v>
      </c>
      <c r="F319" s="17">
        <f t="shared" si="149"/>
        <v>675.93018348094063</v>
      </c>
      <c r="G319" s="16">
        <f t="shared" si="177"/>
        <v>884.56901688243215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42.798321737461336</v>
      </c>
      <c r="O319" s="15">
        <f t="shared" si="151"/>
        <v>884.56901688243215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967.9449992787095</v>
      </c>
      <c r="BL319" s="79">
        <f t="shared" si="155"/>
        <v>61.167593184571928</v>
      </c>
      <c r="BM319" s="15">
        <f t="shared" si="178"/>
        <v>5451.099598171083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607.387331261827</v>
      </c>
      <c r="CM319" s="16">
        <f t="shared" si="160"/>
        <v>21607.387331261827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28.532214491640893</v>
      </c>
      <c r="E320" s="17">
        <f t="shared" si="148"/>
        <v>910.15102057656668</v>
      </c>
      <c r="F320" s="17">
        <f t="shared" si="149"/>
        <v>669.49885447933093</v>
      </c>
      <c r="G320" s="16">
        <f t="shared" si="177"/>
        <v>856.03680239079131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28.532214491640893</v>
      </c>
      <c r="O320" s="15">
        <f t="shared" si="151"/>
        <v>856.03680239079131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965.6543984350526</v>
      </c>
      <c r="BL320" s="79">
        <f t="shared" si="155"/>
        <v>0</v>
      </c>
      <c r="BM320" s="15">
        <f t="shared" si="178"/>
        <v>5451.099598171083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607.387331261827</v>
      </c>
      <c r="CM320" s="16">
        <f t="shared" si="160"/>
        <v>21607.387331261827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19.972550144148624</v>
      </c>
      <c r="E321" s="17">
        <f t="shared" si="148"/>
        <v>956.53246119561754</v>
      </c>
      <c r="F321" s="17">
        <f t="shared" si="149"/>
        <v>667.50849386164543</v>
      </c>
      <c r="G321" s="16">
        <f t="shared" si="177"/>
        <v>836.0642522466427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19.972550144148624</v>
      </c>
      <c r="O321" s="15">
        <f t="shared" si="151"/>
        <v>836.0642522466427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921.2336626152924</v>
      </c>
      <c r="BL321" s="79">
        <f t="shared" si="155"/>
        <v>0</v>
      </c>
      <c r="BM321" s="15">
        <f t="shared" si="178"/>
        <v>5451.099598171083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607.387331261827</v>
      </c>
      <c r="CM321" s="16">
        <f t="shared" si="160"/>
        <v>21607.387331261827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28.532214491640893</v>
      </c>
      <c r="E322" s="17">
        <f t="shared" si="148"/>
        <v>968.58899267306788</v>
      </c>
      <c r="F322" s="17">
        <f t="shared" si="149"/>
        <v>667.03608381917809</v>
      </c>
      <c r="G322" s="16">
        <f t="shared" si="177"/>
        <v>807.53203775500185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28.532214491640893</v>
      </c>
      <c r="O322" s="15">
        <f t="shared" si="151"/>
        <v>807.53203775500185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857.7754685870641</v>
      </c>
      <c r="BL322" s="79">
        <f t="shared" si="155"/>
        <v>27</v>
      </c>
      <c r="BM322" s="15">
        <f t="shared" si="178"/>
        <v>5424.099598171083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607.387331261827</v>
      </c>
      <c r="CM322" s="16">
        <f t="shared" si="160"/>
        <v>21607.387331261827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42.798321737461336</v>
      </c>
      <c r="E323" s="17">
        <f t="shared" si="148"/>
        <v>966.02093675435378</v>
      </c>
      <c r="F323" s="17">
        <f t="shared" si="149"/>
        <v>664.8940261525122</v>
      </c>
      <c r="G323" s="16">
        <f t="shared" si="177"/>
        <v>764.73371601754047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42.798321737461336</v>
      </c>
      <c r="O323" s="15">
        <f t="shared" si="151"/>
        <v>764.73371601754047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789.5881775447206</v>
      </c>
      <c r="BL323" s="79">
        <f t="shared" si="155"/>
        <v>0</v>
      </c>
      <c r="BM323" s="15">
        <f t="shared" si="178"/>
        <v>5424.099598171083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607.387331261827</v>
      </c>
      <c r="CM323" s="16">
        <f t="shared" si="160"/>
        <v>21607.387331261827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51.357986084953595</v>
      </c>
      <c r="E324" s="17">
        <f t="shared" si="148"/>
        <v>945.28248338907201</v>
      </c>
      <c r="F324" s="17">
        <f t="shared" si="149"/>
        <v>658.16129185153545</v>
      </c>
      <c r="G324" s="16">
        <f t="shared" si="177"/>
        <v>713.37572993258686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51.357986084953595</v>
      </c>
      <c r="O324" s="15">
        <f t="shared" si="151"/>
        <v>713.37572993258686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675.3634282939083</v>
      </c>
      <c r="BL324" s="79">
        <f t="shared" si="155"/>
        <v>0</v>
      </c>
      <c r="BM324" s="15">
        <f t="shared" si="178"/>
        <v>5424.099598171083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607.387331261827</v>
      </c>
      <c r="CM324" s="16">
        <f t="shared" si="160"/>
        <v>21607.387331261827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71.330536229102222</v>
      </c>
      <c r="E325" s="17">
        <f t="shared" si="148"/>
        <v>916.98267013095403</v>
      </c>
      <c r="F325" s="17">
        <f t="shared" si="149"/>
        <v>647.42762708034343</v>
      </c>
      <c r="G325" s="16">
        <f t="shared" si="177"/>
        <v>642.04519370348464</v>
      </c>
      <c r="H325">
        <f t="shared" si="179"/>
        <v>1</v>
      </c>
      <c r="I325" s="17" cm="1">
        <f t="array" ref="I325">IF(H325=1,MAX((E325:E331)-G325,27),0)</f>
        <v>325.64783932700459</v>
      </c>
      <c r="J325" s="17">
        <f t="shared" si="150"/>
        <v>0</v>
      </c>
      <c r="K325" s="18">
        <f t="shared" si="181"/>
        <v>1</v>
      </c>
      <c r="L325" s="17">
        <f t="shared" si="180"/>
        <v>396.97837555610681</v>
      </c>
      <c r="O325" s="15">
        <f t="shared" si="151"/>
        <v>642.04519370348464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516.7179432233365</v>
      </c>
      <c r="BL325" s="79">
        <f t="shared" si="155"/>
        <v>189.56955708986112</v>
      </c>
      <c r="BM325" s="15">
        <f t="shared" si="178"/>
        <v>5234.5300410812215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607.387331261827</v>
      </c>
      <c r="CM325" s="16">
        <f t="shared" si="160"/>
        <v>21607.387331261827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42.798321737461336</v>
      </c>
      <c r="E326" s="17">
        <f t="shared" si="148"/>
        <v>859.27827649451478</v>
      </c>
      <c r="F326" s="17">
        <f t="shared" si="149"/>
        <v>623.28337009895006</v>
      </c>
      <c r="G326" s="16">
        <f t="shared" si="177"/>
        <v>924.89471129302785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42.798321737461336</v>
      </c>
      <c r="O326" s="15">
        <f t="shared" si="151"/>
        <v>924.89471129302785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936.7480485978585</v>
      </c>
      <c r="BL326" s="79">
        <f t="shared" si="155"/>
        <v>54</v>
      </c>
      <c r="BM326" s="15">
        <f t="shared" si="178"/>
        <v>5180.5300410812215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607.387331261827</v>
      </c>
      <c r="CM326" s="16">
        <f t="shared" si="160"/>
        <v>21607.387331261827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28.532214491640893</v>
      </c>
      <c r="E327" s="17">
        <f t="shared" si="148"/>
        <v>873.55338735157716</v>
      </c>
      <c r="F327" s="17">
        <f t="shared" si="149"/>
        <v>615.95596632645641</v>
      </c>
      <c r="G327" s="16">
        <f t="shared" si="177"/>
        <v>896.36249680138701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28.532214491640893</v>
      </c>
      <c r="O327" s="15">
        <f t="shared" si="151"/>
        <v>896.36249680138701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927.2898545696301</v>
      </c>
      <c r="BL327" s="79">
        <f t="shared" si="155"/>
        <v>63.361469422796347</v>
      </c>
      <c r="BM327" s="15">
        <f t="shared" si="178"/>
        <v>5117.1685716584252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607.387331261827</v>
      </c>
      <c r="CM327" s="16">
        <f t="shared" si="160"/>
        <v>21607.387331261827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19.972550144148624</v>
      </c>
      <c r="E328" s="17">
        <f t="shared" ref="E328:E348" si="184">IF(C328&lt;=343,AVERAGE($D328:$D346)*21+STDEV($D328:$D346)*SQRT(21)*2.33,"")</f>
        <v>945.28248338907201</v>
      </c>
      <c r="F328" s="17">
        <f t="shared" ref="F328:F355" si="185">IF(C328&lt;=350,AVERAGE($D328:$D341)*$F$2+$F$3*STDEV($D328:$D341)*SQRT(14),"")</f>
        <v>613.61489536857312</v>
      </c>
      <c r="G328" s="16">
        <f t="shared" si="177"/>
        <v>876.3899466572384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19.972550144148624</v>
      </c>
      <c r="O328" s="15">
        <f t="shared" ref="O328:O371" si="187">G328</f>
        <v>876.3899466572384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946.2305881726661</v>
      </c>
      <c r="BL328" s="79">
        <f>BB328+AZ328+AX328+AV328+AT328+AR328+AP328+AN328+AL328+AJ328+AH328+AF328+BD328+BF328+BH328</f>
        <v>27</v>
      </c>
      <c r="BM328" s="15">
        <f t="shared" si="178"/>
        <v>5090.1685716584252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607.387331261827</v>
      </c>
      <c r="CM328" s="16">
        <f t="shared" ref="CM328:CM344" si="194">CL328</f>
        <v>21607.387331261827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24.456183849977904</v>
      </c>
      <c r="E329" s="17">
        <f t="shared" si="184"/>
        <v>965.07428463423253</v>
      </c>
      <c r="F329" s="17">
        <f t="shared" si="185"/>
        <v>613.00291889387756</v>
      </c>
      <c r="G329" s="16">
        <f t="shared" ref="G329:G370" si="211">G328-D329+I328</f>
        <v>851.93376280726045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24.456183849977904</v>
      </c>
      <c r="O329" s="15">
        <f t="shared" si="187"/>
        <v>851.93376280726045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918.8378504341842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063.1685716584252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607.387331261827</v>
      </c>
      <c r="CM329" s="16">
        <f t="shared" si="194"/>
        <v>21607.387331261827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36.684275774966856</v>
      </c>
      <c r="E330" s="17">
        <f t="shared" si="184"/>
        <v>967.69303303048923</v>
      </c>
      <c r="F330" s="17">
        <f t="shared" si="185"/>
        <v>615.41556593723556</v>
      </c>
      <c r="G330" s="16">
        <f t="shared" si="211"/>
        <v>815.24948703229359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36.684275774966856</v>
      </c>
      <c r="O330" s="15">
        <f t="shared" si="187"/>
        <v>815.24948703229359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864.2487438264611</v>
      </c>
      <c r="BL330" s="79">
        <f>BB330+AZ330+AX330+AV330+AT330+AR330+AP330+AN330+AL330+AJ330+AH330+AF330+BD330+BF330+BH330</f>
        <v>27</v>
      </c>
      <c r="BM330" s="15">
        <f t="shared" si="212"/>
        <v>5036.1685716584252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607.387331261827</v>
      </c>
      <c r="CM330" s="16">
        <f t="shared" si="194"/>
        <v>21607.387331261827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44.021130929960222</v>
      </c>
      <c r="E331" s="17">
        <f t="shared" si="184"/>
        <v>955.45477837916155</v>
      </c>
      <c r="F331" s="17">
        <f t="shared" si="185"/>
        <v>622.77925054108402</v>
      </c>
      <c r="G331" s="16">
        <f t="shared" si="211"/>
        <v>771.22835610233335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44.021130929960222</v>
      </c>
      <c r="O331" s="15">
        <f t="shared" si="187"/>
        <v>771.22835610233335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793.341815897194</v>
      </c>
      <c r="BL331" s="79">
        <f>BB331+AZ331+AX331+AV331+AT331+AR331+AP331+AN331+AL331+AJ331+AH331+AF331+BD331+BF331+BH331</f>
        <v>54.534662906032715</v>
      </c>
      <c r="BM331" s="15">
        <f t="shared" si="212"/>
        <v>4981.6339087523929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607.387331261827</v>
      </c>
      <c r="CM331" s="16">
        <f t="shared" si="194"/>
        <v>21607.387331261827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61.140459624944761</v>
      </c>
      <c r="E332" s="17">
        <f t="shared" si="184"/>
        <v>942.37577707468427</v>
      </c>
      <c r="F332" s="17">
        <f t="shared" si="185"/>
        <v>634.13712858943802</v>
      </c>
      <c r="G332" s="16">
        <f t="shared" si="211"/>
        <v>710.08789647738854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61.140459624944761</v>
      </c>
      <c r="O332" s="15">
        <f t="shared" si="187"/>
        <v>710.08789647738854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684.894634457022</v>
      </c>
      <c r="BL332" s="79">
        <f>BB332+AZ332+AX332+AV332+AT332+AR332+AP332+AN332+AL332+AJ332+AH332+AF332+BD332+BF332+BH332</f>
        <v>0</v>
      </c>
      <c r="BM332" s="15">
        <f t="shared" si="212"/>
        <v>4981.6339087523929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607.387331261827</v>
      </c>
      <c r="CM332" s="16">
        <f t="shared" si="194"/>
        <v>21607.387331261827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36.684275774966856</v>
      </c>
      <c r="E333" s="17">
        <f t="shared" si="184"/>
        <v>920.0718560227599</v>
      </c>
      <c r="F333" s="17">
        <f t="shared" si="185"/>
        <v>657.51595731013708</v>
      </c>
      <c r="G333" s="16">
        <f t="shared" si="211"/>
        <v>673.40362070242168</v>
      </c>
      <c r="H333">
        <f t="shared" si="213"/>
        <v>1</v>
      </c>
      <c r="I333" s="17" cm="1">
        <f t="array" ref="I333">IF(H333=1,MAX((E333:E339)-G333,27),0)</f>
        <v>402.88617326730719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439.57044904227405</v>
      </c>
      <c r="O333" s="15">
        <f t="shared" si="187"/>
        <v>673.40362070242168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603.3055278492993</v>
      </c>
      <c r="BL333" s="79">
        <f>BB333+AZ333+AX333+AV333+AT333+AR333+AP333+AN333+AL333+AJ333+AH333+AF333+BD333+BF333+BH333</f>
        <v>261.53235121028786</v>
      </c>
      <c r="BM333" s="15">
        <f t="shared" si="212"/>
        <v>4720.1015575421052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607.387331261827</v>
      </c>
      <c r="CM333" s="16">
        <f t="shared" si="194"/>
        <v>21607.387331261827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24.456183849977904</v>
      </c>
      <c r="E334" s="17">
        <f t="shared" si="184"/>
        <v>953.67793656684091</v>
      </c>
      <c r="F334" s="17">
        <f t="shared" si="185"/>
        <v>664.29057720285118</v>
      </c>
      <c r="G334" s="16">
        <f t="shared" si="211"/>
        <v>1051.833610119751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24.456183849977904</v>
      </c>
      <c r="O334" s="15">
        <f t="shared" si="187"/>
        <v>1051.833610119751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2213.3313145884122</v>
      </c>
      <c r="BL334" s="79">
        <f>BB334+AZ334+AX334+AV334+AT334+AR334+AP334+AN334+AL334+AJ334+AH334+AF334+BD334+BF334+BH334</f>
        <v>123.76180381764652</v>
      </c>
      <c r="BM334" s="15">
        <f t="shared" si="212"/>
        <v>4596.3397537244582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607.387331261827</v>
      </c>
      <c r="CM334" s="16">
        <f t="shared" si="194"/>
        <v>21607.387331261827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17.119328694984535</v>
      </c>
      <c r="E335" s="17">
        <f t="shared" si="184"/>
        <v>1044.7511580338632</v>
      </c>
      <c r="F335" s="17">
        <f t="shared" si="185"/>
        <v>666.49867071348024</v>
      </c>
      <c r="G335" s="16">
        <f t="shared" si="211"/>
        <v>1034.7142814247666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17.119328694984535</v>
      </c>
      <c r="O335" s="15">
        <f t="shared" si="187"/>
        <v>1034.7142814247666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2299.0182019891222</v>
      </c>
      <c r="BL335" s="79">
        <f>BB335+AZ335+AX335+AV335+AT335+AR335+AP335+AN335+AL335+AJ335+AH335+AF335+BD335+BF335+BH335</f>
        <v>0</v>
      </c>
      <c r="BM335" s="15">
        <f t="shared" si="212"/>
        <v>4596.3397537244582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607.387331261827</v>
      </c>
      <c r="CM335" s="16">
        <f t="shared" si="194"/>
        <v>21607.387331261827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24.456183849977904</v>
      </c>
      <c r="E336" s="17">
        <f t="shared" si="184"/>
        <v>1071.1477437607637</v>
      </c>
      <c r="F336" s="17">
        <f t="shared" si="185"/>
        <v>667.03608381917809</v>
      </c>
      <c r="G336" s="16">
        <f t="shared" si="211"/>
        <v>1010.2580975747886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24.456183849977904</v>
      </c>
      <c r="O336" s="15">
        <f t="shared" si="187"/>
        <v>1010.2580975747886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2244.6254642506397</v>
      </c>
      <c r="BL336" s="79">
        <f>BB336+AZ336+AX336+AV336+AT336+AR336+AP336+AN336+AL336+AJ336+AH336+AF336+BD336+BF336+BH336</f>
        <v>0</v>
      </c>
      <c r="BM336" s="15">
        <f t="shared" si="212"/>
        <v>4596.3397537244582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607.387331261827</v>
      </c>
      <c r="CM336" s="16">
        <f t="shared" si="194"/>
        <v>21607.387331261827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36.684275774966856</v>
      </c>
      <c r="E337" s="17">
        <f t="shared" si="184"/>
        <v>1076.2897939697289</v>
      </c>
      <c r="F337" s="17">
        <f t="shared" si="185"/>
        <v>671.80772895593816</v>
      </c>
      <c r="G337" s="16">
        <f t="shared" si="211"/>
        <v>973.57382179982176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36.684275774966856</v>
      </c>
      <c r="O337" s="15">
        <f t="shared" si="187"/>
        <v>973.57382179982176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2163.0363576429168</v>
      </c>
      <c r="BL337" s="79">
        <f>BB337+AZ337+AX337+AV337+AT337+AR337+AP337+AN337+AL337+AJ337+AH337+AF337+BD337+BF337+BH337</f>
        <v>0</v>
      </c>
      <c r="BM337" s="15">
        <f t="shared" si="212"/>
        <v>4596.3397537244582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607.387331261827</v>
      </c>
      <c r="CM337" s="16">
        <f t="shared" si="194"/>
        <v>21607.387331261827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44.021130929960222</v>
      </c>
      <c r="E338" s="17">
        <f t="shared" si="184"/>
        <v>1066.8625233369169</v>
      </c>
      <c r="F338" s="17">
        <f t="shared" si="185"/>
        <v>686.12013852150722</v>
      </c>
      <c r="G338" s="16">
        <f t="shared" si="211"/>
        <v>929.55269086986152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44.021130929960222</v>
      </c>
      <c r="O338" s="15">
        <f t="shared" si="187"/>
        <v>929.55269086986152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2065.1294297136496</v>
      </c>
      <c r="BL338" s="79">
        <f>BB338+AZ338+AX338+AV338+AT338+AR338+AP338+AN338+AL338+AJ338+AH338+AF338+BD338+BF338+BH338</f>
        <v>27</v>
      </c>
      <c r="BM338" s="15">
        <f t="shared" si="212"/>
        <v>4569.3397537244582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607.387331261827</v>
      </c>
      <c r="CM338" s="16">
        <f t="shared" si="194"/>
        <v>21607.387331261827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61.140459624944761</v>
      </c>
      <c r="E339" s="17">
        <f t="shared" si="184"/>
        <v>1046.1623453809375</v>
      </c>
      <c r="F339" s="17">
        <f t="shared" si="185"/>
        <v>707.88908738215366</v>
      </c>
      <c r="G339" s="16">
        <f t="shared" si="211"/>
        <v>868.41223124491671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61.140459624944761</v>
      </c>
      <c r="O339" s="15">
        <f t="shared" si="187"/>
        <v>868.41223124491671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956.1475853674449</v>
      </c>
      <c r="BL339" s="79">
        <f>BB339+AZ339+AX339+AV339+AT339+AR339+AP339+AN339+AL339+AJ339+AH339+AF339+BD339+BF339+BH339</f>
        <v>27</v>
      </c>
      <c r="BM339" s="15">
        <f t="shared" si="212"/>
        <v>4542.3397537244582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607.387331261827</v>
      </c>
      <c r="CM339" s="16">
        <f t="shared" si="194"/>
        <v>21607.387331261827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36.684275774966856</v>
      </c>
      <c r="E340" s="17">
        <f t="shared" si="184"/>
        <v>1001.604563633912</v>
      </c>
      <c r="F340" s="17">
        <f t="shared" si="185"/>
        <v>751.5822168890204</v>
      </c>
      <c r="G340" s="16">
        <f t="shared" si="211"/>
        <v>831.72795546994985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36.684275774966856</v>
      </c>
      <c r="O340" s="15">
        <f t="shared" si="187"/>
        <v>831.72795546994985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901.5584787597218</v>
      </c>
      <c r="BL340" s="79">
        <f>BB340+AZ340+AX340+AV340+AT340+AR340+AP340+AN340+AL340+AJ340+AH340+AF340+BD340+BF340+BH340</f>
        <v>27</v>
      </c>
      <c r="BM340" s="15">
        <f t="shared" si="212"/>
        <v>4515.3397537244582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607.387331261827</v>
      </c>
      <c r="CM340" s="16">
        <f t="shared" si="194"/>
        <v>21607.387331261827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24.456183849977904</v>
      </c>
      <c r="E341" s="17">
        <f t="shared" si="184"/>
        <v>994.74334434173443</v>
      </c>
      <c r="F341" s="17">
        <f t="shared" si="185"/>
        <v>764.04799783136207</v>
      </c>
      <c r="G341" s="16">
        <f t="shared" si="211"/>
        <v>807.2717716199719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24.456183849977904</v>
      </c>
      <c r="O341" s="15">
        <f t="shared" si="187"/>
        <v>807.2717716199719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874.1657410212401</v>
      </c>
      <c r="BL341" s="79">
        <f>BB341+AZ341+AX341+AV341+AT341+AR341+AP341+AN341+AL341+AJ341+AH341+AF341+BD341+BF341+BH341</f>
        <v>27</v>
      </c>
      <c r="BM341" s="15">
        <f t="shared" si="212"/>
        <v>4488.3397537244582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607.387331261827</v>
      </c>
      <c r="CM341" s="16">
        <f t="shared" si="194"/>
        <v>21607.387331261827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17.119328694984535</v>
      </c>
      <c r="E342" s="17">
        <f t="shared" si="184"/>
        <v>1009.6344304107038</v>
      </c>
      <c r="F342" s="17">
        <f t="shared" si="185"/>
        <v>768.01376153679223</v>
      </c>
      <c r="G342" s="16">
        <f t="shared" si="211"/>
        <v>790.15244292498733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17.119328694984535</v>
      </c>
      <c r="O342" s="15">
        <f t="shared" si="187"/>
        <v>790.15244292498733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863.090824604303</v>
      </c>
      <c r="BL342" s="79">
        <f>BB342+AZ342+AX342+AV342+AT342+AR342+AP342+AN342+AL342+AJ342+AH342+AF342+BD342+BF342+BH342</f>
        <v>0</v>
      </c>
      <c r="BM342" s="15">
        <f t="shared" si="212"/>
        <v>4488.3397537244582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607.387331261827</v>
      </c>
      <c r="CM342" s="16">
        <f t="shared" si="194"/>
        <v>21607.387331261827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28.532214491640893</v>
      </c>
      <c r="E343" s="17">
        <f t="shared" si="184"/>
        <v>1013.2668595311299</v>
      </c>
      <c r="F343" s="17">
        <f t="shared" si="185"/>
        <v>768.81683663459978</v>
      </c>
      <c r="G343" s="16">
        <f t="shared" si="211"/>
        <v>761.62022843334648</v>
      </c>
      <c r="H343">
        <f t="shared" si="213"/>
        <v>1</v>
      </c>
      <c r="I343" s="17" cm="1">
        <f t="array" ref="I343">IF(H343=1,MAX((E343:E349)-G343,27),0)</f>
        <v>251.64663109778337</v>
      </c>
      <c r="J343" s="17">
        <f t="shared" si="186"/>
        <v>0</v>
      </c>
      <c r="K343" s="18">
        <f t="shared" si="216"/>
        <v>1</v>
      </c>
      <c r="L343" s="17">
        <f t="shared" si="215"/>
        <v>280.17884558942427</v>
      </c>
      <c r="O343" s="15">
        <f t="shared" si="187"/>
        <v>761.62022843334648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799.632630576074</v>
      </c>
      <c r="BL343" s="79">
        <f>BB343+AZ343+AX343+AV343+AT343+AR343+AP343+AN343+AL343+AJ343+AH343+AF343+BD343+BF343+BH343</f>
        <v>174.1233863742076</v>
      </c>
      <c r="BM343" s="15">
        <f t="shared" si="212"/>
        <v>4314.2163673502509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607.387331261827</v>
      </c>
      <c r="CM343" s="16">
        <f t="shared" si="194"/>
        <v>21607.387331261827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42.798321737461336</v>
      </c>
      <c r="E344" s="17">
        <f t="shared" si="184"/>
        <v>1006.4571017188686</v>
      </c>
      <c r="F344" s="17">
        <f t="shared" si="185"/>
        <v>765.77505658577024</v>
      </c>
      <c r="G344" s="16">
        <f t="shared" si="211"/>
        <v>970.46853779366847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42.798321737461336</v>
      </c>
      <c r="O344" s="15">
        <f t="shared" si="187"/>
        <v>970.46853779366847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2103.2153570057212</v>
      </c>
      <c r="BL344" s="79">
        <f>BB344+AZ344+AX344+AV344+AT344+AR344+AP344+AN344+AL344+AJ344+AH344+AF344+BD344+BF344+BH344</f>
        <v>0</v>
      </c>
      <c r="BM344" s="15">
        <f t="shared" si="212"/>
        <v>4314.2163673502509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607.387331261827</v>
      </c>
      <c r="CM344" s="16">
        <f t="shared" si="194"/>
        <v>21607.387331261827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51.357986084953595</v>
      </c>
      <c r="E345" s="17">
        <f t="shared" si="184"/>
        <v>982.43074458544868</v>
      </c>
      <c r="F345" s="17">
        <f t="shared" si="185"/>
        <v>752.8272275653942</v>
      </c>
      <c r="G345" s="16">
        <f t="shared" si="211"/>
        <v>919.11055170871487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51.357986084953595</v>
      </c>
      <c r="O345" s="15">
        <f t="shared" si="187"/>
        <v>919.11055170871487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314.2163673502509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71.330536229102222</v>
      </c>
      <c r="E346" s="17">
        <f t="shared" si="184"/>
        <v>946.10868659328094</v>
      </c>
      <c r="F346" s="17">
        <f t="shared" si="185"/>
        <v>731.07786518518503</v>
      </c>
      <c r="G346" s="16">
        <f t="shared" si="211"/>
        <v>847.78001547961264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71.330536229102222</v>
      </c>
      <c r="O346" s="15">
        <f t="shared" si="187"/>
        <v>847.78001547961264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42.798321737461336</v>
      </c>
      <c r="E347" s="17">
        <f t="shared" si="184"/>
        <v>873.2757913814155</v>
      </c>
      <c r="F347" s="17">
        <f t="shared" si="185"/>
        <v>681.60152032279177</v>
      </c>
      <c r="G347" s="16">
        <f t="shared" si="211"/>
        <v>804.98169374215126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42.798321737461336</v>
      </c>
      <c r="O347" s="15">
        <f t="shared" si="187"/>
        <v>804.98169374215126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28.532214491640893</v>
      </c>
      <c r="E348" s="17">
        <f t="shared" si="184"/>
        <v>856.69783987719597</v>
      </c>
      <c r="F348" s="17">
        <f t="shared" si="185"/>
        <v>665.65335657376636</v>
      </c>
      <c r="G348" s="16">
        <f t="shared" si="211"/>
        <v>776.44947925051042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28.532214491640893</v>
      </c>
      <c r="O348" s="15">
        <f t="shared" si="187"/>
        <v>776.44947925051042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19.972550144148624</v>
      </c>
      <c r="E349" s="17">
        <f>IF(C349&lt;=343,AVERAGE($D349:$D367)*21+STDEV($D349:$D367)*SQRT(21)*2.33,0)</f>
        <v>871.18951804044991</v>
      </c>
      <c r="F349" s="17">
        <f t="shared" si="185"/>
        <v>659.53343250417311</v>
      </c>
      <c r="G349" s="16">
        <f t="shared" si="211"/>
        <v>756.47692910636181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19.972550144148624</v>
      </c>
      <c r="O349" s="15">
        <f t="shared" si="187"/>
        <v>756.47692910636181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32.608245133303875</v>
      </c>
      <c r="E350" s="17">
        <f t="shared" ref="E350:E371" si="217">IF(C350&lt;=343,AVERAGE($D350:$D368)*21+STDEV($D350:$D368)*SQRT(21)*2.33,0)</f>
        <v>0</v>
      </c>
      <c r="F350" s="17">
        <f t="shared" si="185"/>
        <v>656.90990120672029</v>
      </c>
      <c r="G350" s="16">
        <f t="shared" si="211"/>
        <v>723.86868397305795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32.608245133303875</v>
      </c>
      <c r="O350" s="15">
        <f t="shared" si="187"/>
        <v>723.86868397305795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48.912367699955809</v>
      </c>
      <c r="E351" s="17">
        <f t="shared" si="217"/>
        <v>0</v>
      </c>
      <c r="F351" s="17">
        <f t="shared" si="185"/>
        <v>646.13831413815444</v>
      </c>
      <c r="G351" s="16">
        <f t="shared" si="211"/>
        <v>674.95631627310217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48.912367699955809</v>
      </c>
      <c r="O351" s="15">
        <f t="shared" si="187"/>
        <v>674.95631627310217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58.694841239946975</v>
      </c>
      <c r="E352" s="17">
        <f t="shared" si="217"/>
        <v>0</v>
      </c>
      <c r="F352" s="17">
        <f t="shared" si="185"/>
        <v>618.53105802773666</v>
      </c>
      <c r="G352" s="16">
        <f t="shared" si="211"/>
        <v>616.26147503315519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85.694841239946982</v>
      </c>
      <c r="O352" s="15">
        <f t="shared" si="187"/>
        <v>616.26147503315519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81.52061283325969</v>
      </c>
      <c r="E353" s="17">
        <f t="shared" si="217"/>
        <v>0</v>
      </c>
      <c r="F353" s="17">
        <f t="shared" si="185"/>
        <v>575.48034133275883</v>
      </c>
      <c r="G353" s="16">
        <f t="shared" si="211"/>
        <v>561.74086219989545</v>
      </c>
      <c r="H353">
        <f t="shared" si="213"/>
        <v>1</v>
      </c>
      <c r="I353" s="17" cm="1">
        <f t="array" ref="I353">IF(H353=1,MAX((E353:E359)-G353,27),0)</f>
        <v>27</v>
      </c>
      <c r="J353" s="17">
        <f t="shared" si="186"/>
        <v>1</v>
      </c>
      <c r="K353" s="18">
        <f t="shared" si="216"/>
        <v>1</v>
      </c>
      <c r="L353" s="17">
        <f t="shared" si="215"/>
        <v>108.52061283325969</v>
      </c>
      <c r="O353" s="15">
        <f t="shared" si="187"/>
        <v>561.74086219989545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48.912367699955809</v>
      </c>
      <c r="E354" s="17">
        <f t="shared" si="217"/>
        <v>0</v>
      </c>
      <c r="F354" s="17">
        <f t="shared" si="185"/>
        <v>472.65854843886268</v>
      </c>
      <c r="G354" s="77">
        <f>G353-D354+I353</f>
        <v>539.82849449993967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2</v>
      </c>
      <c r="L354" s="17">
        <f t="shared" si="215"/>
        <v>48.912367699955809</v>
      </c>
      <c r="O354" s="15">
        <f t="shared" si="187"/>
        <v>539.82849449993967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32.608245133303875</v>
      </c>
      <c r="E355" s="17">
        <f t="shared" si="217"/>
        <v>0</v>
      </c>
      <c r="F355" s="17">
        <f t="shared" si="185"/>
        <v>430.59775575045853</v>
      </c>
      <c r="G355" s="16">
        <f t="shared" ref="G355:G396" si="218">G354-D355+I354</f>
        <v>507.22024936663581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3</v>
      </c>
      <c r="L355" s="17">
        <f t="shared" si="215"/>
        <v>32.608245133303875</v>
      </c>
      <c r="O355" s="15">
        <f t="shared" si="187"/>
        <v>507.22024936663581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22.825771593312716</v>
      </c>
      <c r="E356" s="17">
        <f t="shared" si="217"/>
        <v>0</v>
      </c>
      <c r="F356" s="17">
        <f>IF(C356&lt;=350,AVERAGE($D356:$D369)*$F$2+$F$3*STDEV($D356:$D369)*SQRT(14),0)</f>
        <v>414.582186881312</v>
      </c>
      <c r="G356" s="16">
        <f t="shared" si="218"/>
        <v>484.3944777733231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4</v>
      </c>
      <c r="L356" s="17">
        <f t="shared" si="215"/>
        <v>22.825771593312716</v>
      </c>
      <c r="O356" s="15">
        <f t="shared" si="187"/>
        <v>484.3944777733231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751.7467448699272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16.304122566651937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468.09035520667118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5</v>
      </c>
      <c r="L357" s="17">
        <f t="shared" si="215"/>
        <v>16.304122566651937</v>
      </c>
      <c r="O357" s="15">
        <f t="shared" si="187"/>
        <v>468.09035520667118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3503.4934897398543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24.456183849977904</v>
      </c>
      <c r="E358" s="17">
        <f t="shared" si="217"/>
        <v>0</v>
      </c>
      <c r="F358" s="17">
        <f t="shared" si="222"/>
        <v>0</v>
      </c>
      <c r="G358" s="16">
        <f t="shared" si="218"/>
        <v>443.63417135669329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6</v>
      </c>
      <c r="L358" s="17">
        <f t="shared" si="215"/>
        <v>24.456183849977904</v>
      </c>
      <c r="O358" s="15">
        <f t="shared" si="187"/>
        <v>443.63417135669329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5255.2402346097815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29.347420619973487</v>
      </c>
      <c r="E359" s="17">
        <f t="shared" si="217"/>
        <v>0</v>
      </c>
      <c r="F359" s="17">
        <f t="shared" si="222"/>
        <v>0</v>
      </c>
      <c r="G359" s="16">
        <f t="shared" si="218"/>
        <v>414.2867507367198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7</v>
      </c>
      <c r="L359" s="17">
        <f t="shared" si="215"/>
        <v>29.347420619973487</v>
      </c>
      <c r="O359" s="15">
        <f t="shared" si="187"/>
        <v>414.2867507367198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7006.9869794797087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40.760306416629845</v>
      </c>
      <c r="E360" s="17">
        <f t="shared" si="217"/>
        <v>0</v>
      </c>
      <c r="F360" s="17">
        <f t="shared" si="222"/>
        <v>0</v>
      </c>
      <c r="G360" s="16">
        <f t="shared" si="218"/>
        <v>373.52644432008992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1</v>
      </c>
      <c r="L360" s="17">
        <f t="shared" si="215"/>
        <v>40.760306416629845</v>
      </c>
      <c r="O360" s="15">
        <f t="shared" si="187"/>
        <v>373.52644432008992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8758.7337243496368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24.456183849977904</v>
      </c>
      <c r="E361" s="17">
        <f t="shared" si="217"/>
        <v>0</v>
      </c>
      <c r="F361" s="17">
        <f t="shared" si="222"/>
        <v>0</v>
      </c>
      <c r="G361" s="16">
        <f t="shared" si="218"/>
        <v>349.07026047011203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2</v>
      </c>
      <c r="L361" s="17">
        <f t="shared" si="215"/>
        <v>24.456183849977904</v>
      </c>
      <c r="O361" s="15">
        <f t="shared" si="187"/>
        <v>349.07026047011203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10510.480469219565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16.304122566651937</v>
      </c>
      <c r="E362" s="17">
        <f t="shared" si="217"/>
        <v>0</v>
      </c>
      <c r="F362" s="17">
        <f t="shared" si="222"/>
        <v>0</v>
      </c>
      <c r="G362" s="16">
        <f t="shared" si="218"/>
        <v>332.76613790346011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3</v>
      </c>
      <c r="L362" s="17">
        <f t="shared" si="215"/>
        <v>16.304122566651937</v>
      </c>
      <c r="O362" s="15">
        <f t="shared" si="187"/>
        <v>332.76613790346011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2262.227214089493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11.412885796656358</v>
      </c>
      <c r="E363" s="17">
        <f t="shared" si="217"/>
        <v>0</v>
      </c>
      <c r="F363" s="17">
        <f t="shared" si="222"/>
        <v>0</v>
      </c>
      <c r="G363" s="16">
        <f t="shared" si="218"/>
        <v>321.35325210680372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4</v>
      </c>
      <c r="L363" s="17">
        <f t="shared" si="215"/>
        <v>11.412885796656358</v>
      </c>
      <c r="O363" s="15">
        <f t="shared" si="187"/>
        <v>321.35325210680372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4013.973958959421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16.304122566651937</v>
      </c>
      <c r="E364" s="17">
        <f t="shared" si="217"/>
        <v>0</v>
      </c>
      <c r="F364" s="17">
        <f t="shared" si="222"/>
        <v>0</v>
      </c>
      <c r="G364" s="16">
        <f t="shared" si="218"/>
        <v>305.0491295401518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5</v>
      </c>
      <c r="L364" s="17">
        <f t="shared" si="215"/>
        <v>16.304122566651937</v>
      </c>
      <c r="O364" s="15">
        <f t="shared" si="187"/>
        <v>305.0491295401518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5765.720703829349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24.456183849977904</v>
      </c>
      <c r="E365" s="17">
        <f t="shared" si="217"/>
        <v>0</v>
      </c>
      <c r="F365" s="17">
        <f t="shared" si="222"/>
        <v>0</v>
      </c>
      <c r="G365" s="16">
        <f t="shared" si="218"/>
        <v>280.59294569017391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6</v>
      </c>
      <c r="L365" s="17">
        <f t="shared" si="215"/>
        <v>24.456183849977904</v>
      </c>
      <c r="O365" s="15">
        <f t="shared" si="187"/>
        <v>280.59294569017391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7517.467448699277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29.347420619973487</v>
      </c>
      <c r="E366" s="17">
        <f t="shared" si="217"/>
        <v>0</v>
      </c>
      <c r="F366" s="17">
        <f t="shared" si="222"/>
        <v>0</v>
      </c>
      <c r="G366" s="16">
        <f t="shared" si="218"/>
        <v>251.24552507020042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7</v>
      </c>
      <c r="L366" s="17">
        <f t="shared" si="215"/>
        <v>29.347420619973487</v>
      </c>
      <c r="O366" s="15">
        <f t="shared" si="187"/>
        <v>251.24552507020042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9269.214193569205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40.760306416629845</v>
      </c>
      <c r="E367" s="17">
        <f t="shared" si="217"/>
        <v>0</v>
      </c>
      <c r="F367" s="17">
        <f t="shared" si="222"/>
        <v>0</v>
      </c>
      <c r="G367" s="16">
        <f t="shared" si="218"/>
        <v>210.48521865357057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1</v>
      </c>
      <c r="L367" s="17">
        <f t="shared" si="215"/>
        <v>40.760306416629845</v>
      </c>
      <c r="O367" s="15">
        <f t="shared" si="187"/>
        <v>210.48521865357057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21020.960938439133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24.456183849977904</v>
      </c>
      <c r="E368" s="17">
        <f t="shared" si="217"/>
        <v>0</v>
      </c>
      <c r="F368" s="17">
        <f t="shared" si="222"/>
        <v>0</v>
      </c>
      <c r="G368" s="16">
        <f t="shared" si="218"/>
        <v>186.02903480359265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2</v>
      </c>
      <c r="L368" s="17">
        <f t="shared" si="215"/>
        <v>24.456183849977904</v>
      </c>
      <c r="O368" s="15">
        <f t="shared" si="187"/>
        <v>186.02903480359265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22772.707683309061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16.304122566651937</v>
      </c>
      <c r="E369" s="17">
        <f t="shared" si="217"/>
        <v>0</v>
      </c>
      <c r="F369" s="17">
        <f t="shared" si="222"/>
        <v>0</v>
      </c>
      <c r="G369" s="16">
        <f t="shared" si="218"/>
        <v>169.72491223694072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3</v>
      </c>
      <c r="L369" s="17">
        <f t="shared" si="215"/>
        <v>16.304122566651937</v>
      </c>
      <c r="O369" s="15">
        <f t="shared" si="187"/>
        <v>169.72491223694072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4524.454428178989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11.412885796656358</v>
      </c>
      <c r="E370" s="17">
        <f t="shared" si="217"/>
        <v>0</v>
      </c>
      <c r="F370" s="17">
        <f t="shared" si="222"/>
        <v>0</v>
      </c>
      <c r="G370" s="16">
        <f t="shared" si="218"/>
        <v>158.31202644028437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4</v>
      </c>
      <c r="L370" s="17">
        <f t="shared" si="215"/>
        <v>11.412885796656358</v>
      </c>
      <c r="O370" s="15">
        <f t="shared" si="187"/>
        <v>158.31202644028437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6276.201173048918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5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8027.947917918846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38751A3C-72DF-2E47-A8E8-83C6DAA7C54F}">
          <x14:formula1>
            <xm:f>'demand split'!$N$13:$N$27</xm:f>
          </x14:formula1>
          <xm:sqref>D4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3837E-E743-484A-B521-CD61FABA8F1F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95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TX-750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8.0178358076219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4.7223063657119102</v>
      </c>
      <c r="E7" s="17">
        <f>IF(C7&lt;=343,AVERAGE($D7:$D25)*21+STDEV($D7:$D25)*SQRT(21)*2.33,"")</f>
        <v>191.77724742133006</v>
      </c>
      <c r="F7" s="17">
        <f>IF(C7&lt;=350,AVERAGE($D7:$D20)*$F$2+$F$3*STDEV($D7:$D20)*SQRT(14),"")</f>
        <v>118.36628330282835</v>
      </c>
      <c r="G7" s="16">
        <f>F7-D7</f>
        <v>113.64397693711643</v>
      </c>
      <c r="H7">
        <f>IF(G7&lt;MAX(F7:F13),1,0)</f>
        <v>1</v>
      </c>
      <c r="I7" s="17" cm="1">
        <f t="array" ref="I7">IF(H7=1,MAX((E7:E13)-G7,27),0)</f>
        <v>88.896112013736854</v>
      </c>
      <c r="J7" s="17">
        <f>IF(I7=27,1,0)</f>
        <v>0</v>
      </c>
      <c r="K7" s="19">
        <v>1</v>
      </c>
      <c r="L7" s="17">
        <f>I7+D7</f>
        <v>93.618418379448769</v>
      </c>
      <c r="M7" s="17">
        <f>MAX(L7:L351)</f>
        <v>485.09878742620697</v>
      </c>
      <c r="O7" s="15">
        <f>G7</f>
        <v>113.64397693711643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55.1127544072751</v>
      </c>
      <c r="BL7" s="79">
        <f>BB7+AZ7+AX7+AV7+AT7+AR7+AP7+AN7+AL7+AJ7+AH7+AF7+BD7+BF7+BH7</f>
        <v>484.32781928793497</v>
      </c>
      <c r="BM7" s="15">
        <f>BK7-BL7</f>
        <v>2870.7849351193399</v>
      </c>
      <c r="BN7" s="16">
        <f>IF(BO7=1,BK7-BM7,0)</f>
        <v>484.3278192879352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52</v>
      </c>
      <c r="CK7" s="16">
        <f>SUM(CI7:CJ7)</f>
        <v>968.65563857587017</v>
      </c>
      <c r="CL7" s="16">
        <f>CJ7</f>
        <v>484.3278192879352</v>
      </c>
      <c r="CM7" s="16">
        <f>CL7</f>
        <v>484.3278192879352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7.0834595485678662</v>
      </c>
      <c r="E8" s="17">
        <f t="shared" ref="E8:E71" si="1">IF(C8&lt;=343,AVERAGE($D8:$D26)*21+STDEV($D8:$D26)*SQRT(21)*2.33,"")</f>
        <v>192.56790893467888</v>
      </c>
      <c r="F8" s="17">
        <f t="shared" ref="F8:F71" si="2">IF(C8&lt;=350,AVERAGE($D8:$D21)*$F$2+$F$3*STDEV($D8:$D21)*SQRT(14),"")</f>
        <v>119.11717591475059</v>
      </c>
      <c r="G8" s="16">
        <f>G7-D8+I7</f>
        <v>195.45662940228542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7.0834595485678662</v>
      </c>
      <c r="O8" s="15">
        <f t="shared" ref="O8:O71" si="4">G8</f>
        <v>195.45662940228542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322.2284477604207</v>
      </c>
      <c r="BL8" s="79">
        <f t="shared" ref="BL8:BL71" si="8">BB8+AZ8+AX8+AV8+AT8+AR8+AP8+AN8+AL8+AJ8+AH8+AF8+BD8+BF8+BH8</f>
        <v>0</v>
      </c>
      <c r="BM8" s="15">
        <f>BM7-BL8+BN7</f>
        <v>3355.1127544072751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52</v>
      </c>
      <c r="CM8" s="16">
        <f t="shared" ref="CM8:CM71" si="14">CL8</f>
        <v>484.3278192879352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8.5001514582814384</v>
      </c>
      <c r="E9" s="17">
        <f t="shared" si="1"/>
        <v>190.38822979080112</v>
      </c>
      <c r="F9" s="17">
        <f t="shared" si="2"/>
        <v>121.35723302066103</v>
      </c>
      <c r="G9" s="16">
        <f t="shared" ref="G9:G72" si="31">G8-D9+I8</f>
        <v>186.95647794400398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8.5001514582814384</v>
      </c>
      <c r="O9" s="15">
        <f t="shared" si="4"/>
        <v>186.95647794400398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366.6524638849069</v>
      </c>
      <c r="BL9" s="79">
        <f t="shared" si="8"/>
        <v>0</v>
      </c>
      <c r="BM9" s="15">
        <f t="shared" ref="BM9:BM72" si="32">BM8-BL9+BN8</f>
        <v>3355.1127544072751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52</v>
      </c>
      <c r="CM9" s="16">
        <f t="shared" si="14"/>
        <v>484.3278192879352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1.805765914279776</v>
      </c>
      <c r="E10" s="17">
        <f t="shared" si="1"/>
        <v>187.60814948877308</v>
      </c>
      <c r="F10" s="17">
        <f t="shared" si="2"/>
        <v>124.76000763079931</v>
      </c>
      <c r="G10" s="16">
        <f t="shared" si="31"/>
        <v>175.15071202972419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1.805765914279776</v>
      </c>
      <c r="O10" s="15">
        <f t="shared" si="4"/>
        <v>175.15071202972419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38.8772249983526</v>
      </c>
      <c r="BL10" s="79">
        <f t="shared" si="8"/>
        <v>0</v>
      </c>
      <c r="BM10" s="15">
        <f t="shared" si="32"/>
        <v>3355.1127544072751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52</v>
      </c>
      <c r="CM10" s="16">
        <f t="shared" si="14"/>
        <v>484.3278192879352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7.0834595485678662</v>
      </c>
      <c r="E11" s="17">
        <f t="shared" si="1"/>
        <v>182.59790264058586</v>
      </c>
      <c r="F11" s="17">
        <f t="shared" si="2"/>
        <v>131.56557994782099</v>
      </c>
      <c r="G11" s="16">
        <f t="shared" si="31"/>
        <v>168.06725248115632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7.0834595485678662</v>
      </c>
      <c r="O11" s="15">
        <f t="shared" si="4"/>
        <v>168.06725248115632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602.9952958562421</v>
      </c>
      <c r="BL11" s="79">
        <f t="shared" si="8"/>
        <v>0</v>
      </c>
      <c r="BM11" s="15">
        <f t="shared" si="32"/>
        <v>3355.1127544072751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52</v>
      </c>
      <c r="CM11" s="16">
        <f t="shared" si="14"/>
        <v>484.3278192879352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4.7223063657119102</v>
      </c>
      <c r="E12" s="17">
        <f t="shared" si="1"/>
        <v>187.60802407884128</v>
      </c>
      <c r="F12" s="17">
        <f t="shared" si="2"/>
        <v>133.54427937705415</v>
      </c>
      <c r="G12" s="16">
        <f t="shared" si="31"/>
        <v>163.3449461154444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4.7223063657119102</v>
      </c>
      <c r="O12" s="15">
        <f t="shared" si="4"/>
        <v>163.3449461154444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58.4931354051178</v>
      </c>
      <c r="BL12" s="79">
        <f t="shared" si="8"/>
        <v>0</v>
      </c>
      <c r="BM12" s="15">
        <f t="shared" si="32"/>
        <v>3355.1127544072751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52</v>
      </c>
      <c r="CM12" s="16">
        <f t="shared" si="14"/>
        <v>484.3278192879352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3.305614455998338</v>
      </c>
      <c r="E13" s="17">
        <f t="shared" si="1"/>
        <v>202.54008895085329</v>
      </c>
      <c r="F13" s="17">
        <f t="shared" si="2"/>
        <v>134.20776417017049</v>
      </c>
      <c r="G13" s="16">
        <f t="shared" si="31"/>
        <v>160.03933165944608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3.305614455998338</v>
      </c>
      <c r="O13" s="15">
        <f t="shared" si="4"/>
        <v>160.03933165944608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902.1001409845312</v>
      </c>
      <c r="BL13" s="79">
        <f t="shared" si="8"/>
        <v>0</v>
      </c>
      <c r="BM13" s="15">
        <f t="shared" si="32"/>
        <v>3355.1127544072751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52</v>
      </c>
      <c r="CM13" s="16">
        <f t="shared" si="14"/>
        <v>484.3278192879352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4.7223063657119102</v>
      </c>
      <c r="E14" s="17">
        <f t="shared" si="1"/>
        <v>206.78161767668874</v>
      </c>
      <c r="F14" s="17">
        <f t="shared" si="2"/>
        <v>134.38198914943712</v>
      </c>
      <c r="G14" s="16">
        <f t="shared" si="31"/>
        <v>155.31702529373416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4.7223063657119102</v>
      </c>
      <c r="O14" s="15">
        <f t="shared" si="4"/>
        <v>155.31702529373416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52.9632880369045</v>
      </c>
      <c r="BL14" s="79">
        <f t="shared" si="8"/>
        <v>0</v>
      </c>
      <c r="BM14" s="15">
        <f t="shared" si="32"/>
        <v>3355.1127544072751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52</v>
      </c>
      <c r="CM14" s="16">
        <f t="shared" si="14"/>
        <v>484.3278192879352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7.0834595485678662</v>
      </c>
      <c r="E15" s="17">
        <f t="shared" si="1"/>
        <v>207.46714681310905</v>
      </c>
      <c r="F15" s="17">
        <f t="shared" si="2"/>
        <v>134.98768352221191</v>
      </c>
      <c r="G15" s="16">
        <f t="shared" si="31"/>
        <v>148.23356574516629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7.0834595485678662</v>
      </c>
      <c r="O15" s="15">
        <f t="shared" si="4"/>
        <v>148.23356574516629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24.3979964563555</v>
      </c>
      <c r="BL15" s="79">
        <f t="shared" si="8"/>
        <v>0</v>
      </c>
      <c r="BM15" s="15">
        <f t="shared" si="32"/>
        <v>3355.1127544072751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52</v>
      </c>
      <c r="CM15" s="16">
        <f t="shared" si="14"/>
        <v>484.3278192879352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8.5001514582814384</v>
      </c>
      <c r="E16" s="17">
        <f t="shared" si="1"/>
        <v>205.55602398777324</v>
      </c>
      <c r="F16" s="17">
        <f t="shared" si="2"/>
        <v>136.84554294610044</v>
      </c>
      <c r="G16" s="16">
        <f t="shared" si="31"/>
        <v>139.73341428688485</v>
      </c>
      <c r="H16">
        <f t="shared" si="34"/>
        <v>1</v>
      </c>
      <c r="I16" s="17" cm="1">
        <f t="array" ref="I16">IF(H16=1,MAX((E16:E22)-G16,27),0)</f>
        <v>67.95348806320618</v>
      </c>
      <c r="J16" s="17">
        <f t="shared" si="3"/>
        <v>0</v>
      </c>
      <c r="K16" s="18">
        <f t="shared" si="36"/>
        <v>1</v>
      </c>
      <c r="L16" s="17">
        <f t="shared" si="35"/>
        <v>76.453639521487617</v>
      </c>
      <c r="O16" s="15">
        <f t="shared" si="4"/>
        <v>139.73341428688485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076.4216479709571</v>
      </c>
      <c r="BL16" s="79">
        <f t="shared" si="8"/>
        <v>168.07957165327889</v>
      </c>
      <c r="BM16" s="15">
        <f t="shared" si="32"/>
        <v>3187.0331827539962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52</v>
      </c>
      <c r="CM16" s="16">
        <f t="shared" si="14"/>
        <v>484.3278192879352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1.805765914279776</v>
      </c>
      <c r="E17" s="17">
        <f t="shared" si="1"/>
        <v>202.27971477056263</v>
      </c>
      <c r="F17" s="17">
        <f t="shared" si="2"/>
        <v>139.71849306541648</v>
      </c>
      <c r="G17" s="16">
        <f t="shared" si="31"/>
        <v>195.88113643581124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1.805765914279776</v>
      </c>
      <c r="O17" s="15">
        <f t="shared" si="4"/>
        <v>195.88113643581124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793.5725121378978</v>
      </c>
      <c r="BL17" s="79">
        <f t="shared" si="8"/>
        <v>54</v>
      </c>
      <c r="BM17" s="15">
        <f t="shared" si="32"/>
        <v>3133.0331827539962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52</v>
      </c>
      <c r="CM17" s="16">
        <f t="shared" si="14"/>
        <v>484.3278192879352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7.0834595485678662</v>
      </c>
      <c r="E18" s="17">
        <f t="shared" si="1"/>
        <v>195.66102609826262</v>
      </c>
      <c r="F18" s="17">
        <f t="shared" si="2"/>
        <v>145.68502841558364</v>
      </c>
      <c r="G18" s="16">
        <f t="shared" si="31"/>
        <v>188.79767688724337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7.0834595485678662</v>
      </c>
      <c r="O18" s="15">
        <f t="shared" si="4"/>
        <v>188.79767688724337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762.1894162448843</v>
      </c>
      <c r="BL18" s="79">
        <f t="shared" si="8"/>
        <v>27</v>
      </c>
      <c r="BM18" s="15">
        <f t="shared" si="32"/>
        <v>3106.0331827539962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52</v>
      </c>
      <c r="CM18" s="16">
        <f t="shared" si="14"/>
        <v>484.3278192879352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4.7223063657119102</v>
      </c>
      <c r="E19" s="17">
        <f t="shared" si="1"/>
        <v>197.25830596822129</v>
      </c>
      <c r="F19" s="17">
        <f t="shared" si="2"/>
        <v>147.37098823287408</v>
      </c>
      <c r="G19" s="16">
        <f t="shared" si="31"/>
        <v>184.07537052153145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4.7223063657119102</v>
      </c>
      <c r="O19" s="15">
        <f t="shared" si="4"/>
        <v>184.07537052153145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817.450151604623</v>
      </c>
      <c r="BL19" s="79">
        <f t="shared" si="8"/>
        <v>27</v>
      </c>
      <c r="BM19" s="15">
        <f t="shared" si="32"/>
        <v>3079.0331827539962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52</v>
      </c>
      <c r="CM19" s="16">
        <f t="shared" si="14"/>
        <v>484.3278192879352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3.305614455998338</v>
      </c>
      <c r="E20" s="17">
        <f t="shared" si="1"/>
        <v>205.55602398777324</v>
      </c>
      <c r="F20" s="17">
        <f t="shared" si="2"/>
        <v>147.87905034646036</v>
      </c>
      <c r="G20" s="16">
        <f t="shared" si="31"/>
        <v>180.7697560655331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3.305614455998338</v>
      </c>
      <c r="O20" s="15">
        <f t="shared" si="4"/>
        <v>180.7697560655331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36.8430112846099</v>
      </c>
      <c r="BL20" s="79">
        <f t="shared" si="8"/>
        <v>0</v>
      </c>
      <c r="BM20" s="15">
        <f t="shared" si="32"/>
        <v>3079.0331827539962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52</v>
      </c>
      <c r="CM20" s="16">
        <f t="shared" si="14"/>
        <v>484.3278192879352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5.9028829571398891</v>
      </c>
      <c r="E21" s="17">
        <f t="shared" si="1"/>
        <v>207.68690235009103</v>
      </c>
      <c r="F21" s="17">
        <f t="shared" si="2"/>
        <v>147.95785412853544</v>
      </c>
      <c r="G21" s="16">
        <f t="shared" si="31"/>
        <v>174.86687310839321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5.9028829571398891</v>
      </c>
      <c r="O21" s="15">
        <f t="shared" si="4"/>
        <v>174.86687310839321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071.1859116100359</v>
      </c>
      <c r="BL21" s="79">
        <f t="shared" si="8"/>
        <v>27</v>
      </c>
      <c r="BM21" s="15">
        <f t="shared" si="32"/>
        <v>3052.0331827539962</v>
      </c>
      <c r="BN21" s="16">
        <f t="shared" si="9"/>
        <v>19.15272885603963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19.15272885603963</v>
      </c>
      <c r="CK21" s="16">
        <f t="shared" si="13"/>
        <v>46.15272885603963</v>
      </c>
      <c r="CL21" s="16">
        <f t="shared" si="33"/>
        <v>503.48054814397483</v>
      </c>
      <c r="CM21" s="16">
        <f t="shared" si="14"/>
        <v>503.48054814397483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8.8543244357098327</v>
      </c>
      <c r="E22" s="17">
        <f t="shared" si="1"/>
        <v>207.02324462171512</v>
      </c>
      <c r="F22" s="17">
        <f t="shared" si="2"/>
        <v>147.47954929602935</v>
      </c>
      <c r="G22" s="16">
        <f t="shared" si="31"/>
        <v>166.01254867268338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8.8543244357098327</v>
      </c>
      <c r="O22" s="15">
        <f t="shared" si="4"/>
        <v>166.01254867268338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24.6490206353592</v>
      </c>
      <c r="BL22" s="79">
        <f t="shared" si="8"/>
        <v>27</v>
      </c>
      <c r="BM22" s="15">
        <f t="shared" si="32"/>
        <v>3044.1859116100359</v>
      </c>
      <c r="BN22" s="16">
        <f t="shared" si="9"/>
        <v>80.46310902532332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80.46310902532332</v>
      </c>
      <c r="CK22" s="16">
        <f t="shared" si="13"/>
        <v>107.46310902532332</v>
      </c>
      <c r="CL22" s="16">
        <f t="shared" si="33"/>
        <v>583.94365716929815</v>
      </c>
      <c r="CM22" s="16">
        <f t="shared" si="14"/>
        <v>583.94365716929815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0.625189322851798</v>
      </c>
      <c r="E23" s="17">
        <f t="shared" si="1"/>
        <v>202.85850359595275</v>
      </c>
      <c r="F23" s="17">
        <f t="shared" si="2"/>
        <v>145.81548305863976</v>
      </c>
      <c r="G23" s="16">
        <f t="shared" si="31"/>
        <v>155.38735934983157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0.625189322851798</v>
      </c>
      <c r="O23" s="15">
        <f t="shared" si="4"/>
        <v>155.38735934983157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34.1831780977832</v>
      </c>
      <c r="BL23" s="79">
        <f t="shared" si="8"/>
        <v>27</v>
      </c>
      <c r="BM23" s="15">
        <f t="shared" si="32"/>
        <v>3097.6490206353592</v>
      </c>
      <c r="BN23" s="16">
        <f t="shared" si="9"/>
        <v>36.534157462423991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6.534157462423991</v>
      </c>
      <c r="CK23" s="16">
        <f t="shared" si="13"/>
        <v>63.534157462423991</v>
      </c>
      <c r="CL23" s="16">
        <f t="shared" si="33"/>
        <v>620.47781463172214</v>
      </c>
      <c r="CM23" s="16">
        <f t="shared" si="14"/>
        <v>620.47781463172214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4.757207392849722</v>
      </c>
      <c r="E24" s="17">
        <f t="shared" si="1"/>
        <v>196.42963387456538</v>
      </c>
      <c r="F24" s="17">
        <f t="shared" si="2"/>
        <v>143.11184322074126</v>
      </c>
      <c r="G24" s="16">
        <f t="shared" si="31"/>
        <v>140.63015195698185</v>
      </c>
      <c r="H24">
        <f t="shared" si="34"/>
        <v>1</v>
      </c>
      <c r="I24" s="17" cm="1">
        <f t="array" ref="I24">IF(H24=1,MAX((E24:E30)-G24,27),0)</f>
        <v>55.799481917583535</v>
      </c>
      <c r="J24" s="17">
        <f t="shared" si="3"/>
        <v>0</v>
      </c>
      <c r="K24" s="18">
        <f t="shared" si="36"/>
        <v>1</v>
      </c>
      <c r="L24" s="17">
        <f t="shared" si="35"/>
        <v>70.556689310433256</v>
      </c>
      <c r="O24" s="15">
        <f t="shared" si="4"/>
        <v>140.63015195698185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30.38320950448</v>
      </c>
      <c r="BL24" s="79">
        <f t="shared" si="8"/>
        <v>125.29204603133763</v>
      </c>
      <c r="BM24" s="15">
        <f t="shared" si="32"/>
        <v>3008.8911320664456</v>
      </c>
      <c r="BN24" s="16">
        <f t="shared" si="9"/>
        <v>221.49207743803436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21.49207743803436</v>
      </c>
      <c r="CK24" s="16">
        <f t="shared" si="13"/>
        <v>346.78412346937199</v>
      </c>
      <c r="CL24" s="16">
        <f t="shared" si="33"/>
        <v>841.9698920697565</v>
      </c>
      <c r="CM24" s="16">
        <f t="shared" si="14"/>
        <v>841.9698920697565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8.8543244357098327</v>
      </c>
      <c r="E25" s="17">
        <f t="shared" si="1"/>
        <v>182.9417579241709</v>
      </c>
      <c r="F25" s="17">
        <f t="shared" si="2"/>
        <v>136.94380678121749</v>
      </c>
      <c r="G25" s="16">
        <f t="shared" si="31"/>
        <v>187.57530943885556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8.8543244357098327</v>
      </c>
      <c r="O25" s="15">
        <f t="shared" si="4"/>
        <v>187.57530943885556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32.2549214835017</v>
      </c>
      <c r="BL25" s="79">
        <f t="shared" si="8"/>
        <v>0</v>
      </c>
      <c r="BM25" s="15">
        <f t="shared" si="32"/>
        <v>3230.38320950448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41.9698920697565</v>
      </c>
      <c r="CM25" s="16">
        <f t="shared" si="14"/>
        <v>841.9698920697565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5.9028829571398891</v>
      </c>
      <c r="E26" s="17">
        <f t="shared" si="1"/>
        <v>182.44508033735647</v>
      </c>
      <c r="F26" s="17">
        <f t="shared" si="2"/>
        <v>135.10635939005908</v>
      </c>
      <c r="G26" s="16">
        <f t="shared" si="31"/>
        <v>181.67242648171566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5.9028829571398891</v>
      </c>
      <c r="O26" s="15">
        <f t="shared" si="4"/>
        <v>181.67242648171566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31.7401909219052</v>
      </c>
      <c r="BL26" s="79">
        <f t="shared" si="8"/>
        <v>54</v>
      </c>
      <c r="BM26" s="15">
        <f t="shared" si="32"/>
        <v>3176.38320950448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41.9698920697565</v>
      </c>
      <c r="CM26" s="16">
        <f t="shared" si="14"/>
        <v>841.9698920697565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4.1320180699979225</v>
      </c>
      <c r="E27" s="17">
        <f t="shared" si="1"/>
        <v>190.71449306319673</v>
      </c>
      <c r="F27" s="17">
        <f t="shared" si="2"/>
        <v>134.53034339643838</v>
      </c>
      <c r="G27" s="16">
        <f t="shared" si="31"/>
        <v>177.54040841171775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4.1320180699979225</v>
      </c>
      <c r="O27" s="15">
        <f t="shared" si="4"/>
        <v>177.54040841171775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51.0951764163169</v>
      </c>
      <c r="BL27" s="79">
        <f t="shared" si="8"/>
        <v>0</v>
      </c>
      <c r="BM27" s="15">
        <f t="shared" si="32"/>
        <v>3176.38320950448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41.9698920697565</v>
      </c>
      <c r="CM27" s="16">
        <f t="shared" si="14"/>
        <v>841.9698920697565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5.9028829571398891</v>
      </c>
      <c r="E28" s="17">
        <f t="shared" si="1"/>
        <v>192.84906436155345</v>
      </c>
      <c r="F28" s="17">
        <f t="shared" si="2"/>
        <v>134.38198914943712</v>
      </c>
      <c r="G28" s="16">
        <f t="shared" si="31"/>
        <v>171.63752545457785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5.9028829571398891</v>
      </c>
      <c r="O28" s="15">
        <f t="shared" si="4"/>
        <v>171.63752545457785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63.6081486717912</v>
      </c>
      <c r="BL28" s="79">
        <f t="shared" si="8"/>
        <v>0</v>
      </c>
      <c r="BM28" s="15">
        <f t="shared" si="32"/>
        <v>3176.38320950448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41.9698920697565</v>
      </c>
      <c r="CM28" s="16">
        <f t="shared" si="14"/>
        <v>841.9698920697565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8.8543244357098327</v>
      </c>
      <c r="E29" s="17">
        <f t="shared" si="1"/>
        <v>192.07834150863169</v>
      </c>
      <c r="F29" s="17">
        <f t="shared" si="2"/>
        <v>133.74448702613682</v>
      </c>
      <c r="G29" s="16">
        <f t="shared" si="31"/>
        <v>162.78320101886803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8.8543244357098327</v>
      </c>
      <c r="O29" s="15">
        <f t="shared" si="4"/>
        <v>162.78320101886803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493.6790296083827</v>
      </c>
      <c r="BL29" s="79">
        <f t="shared" si="8"/>
        <v>0</v>
      </c>
      <c r="BM29" s="15">
        <f t="shared" si="32"/>
        <v>3176.38320950448</v>
      </c>
      <c r="BN29" s="16">
        <f t="shared" si="9"/>
        <v>317.29582010390277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17.29582010390277</v>
      </c>
      <c r="CK29" s="16">
        <f t="shared" si="13"/>
        <v>317.29582010390277</v>
      </c>
      <c r="CL29" s="16">
        <f t="shared" si="33"/>
        <v>1159.2657121736593</v>
      </c>
      <c r="CM29" s="16">
        <f t="shared" si="14"/>
        <v>1159.2657121736593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0.625189322851798</v>
      </c>
      <c r="E30" s="17">
        <f t="shared" si="1"/>
        <v>187.38623354434208</v>
      </c>
      <c r="F30" s="17">
        <f t="shared" si="2"/>
        <v>131.78268041652635</v>
      </c>
      <c r="G30" s="16">
        <f t="shared" si="31"/>
        <v>152.15801169601622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0.625189322851798</v>
      </c>
      <c r="O30" s="15">
        <f t="shared" si="4"/>
        <v>152.15801169601622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572.1949107877722</v>
      </c>
      <c r="BL30" s="79">
        <f t="shared" si="8"/>
        <v>27</v>
      </c>
      <c r="BM30" s="15">
        <f t="shared" si="32"/>
        <v>3466.6790296083827</v>
      </c>
      <c r="BN30" s="16">
        <f t="shared" si="9"/>
        <v>105.51588117938945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5.51588117938945</v>
      </c>
      <c r="CK30" s="16">
        <f t="shared" si="13"/>
        <v>132.51588117938945</v>
      </c>
      <c r="CL30" s="16">
        <f t="shared" si="33"/>
        <v>1264.7815933530487</v>
      </c>
      <c r="CM30" s="16">
        <f t="shared" si="14"/>
        <v>1264.7815933530487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4.757207392849722</v>
      </c>
      <c r="E31" s="17">
        <f t="shared" si="1"/>
        <v>179.59803742356635</v>
      </c>
      <c r="F31" s="17">
        <f t="shared" si="2"/>
        <v>128.65416229728459</v>
      </c>
      <c r="G31" s="16">
        <f t="shared" si="31"/>
        <v>137.4008043031665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4.757207392849722</v>
      </c>
      <c r="O31" s="15">
        <f t="shared" si="4"/>
        <v>137.4008043031665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50.6114449631673</v>
      </c>
      <c r="BL31" s="79">
        <f t="shared" si="8"/>
        <v>0</v>
      </c>
      <c r="BM31" s="15">
        <f t="shared" si="32"/>
        <v>3572.1949107877722</v>
      </c>
      <c r="BN31" s="16">
        <f t="shared" si="9"/>
        <v>78.4165341753951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78.4165341753951</v>
      </c>
      <c r="CK31" s="16">
        <f t="shared" si="13"/>
        <v>78.4165341753951</v>
      </c>
      <c r="CL31" s="16">
        <f t="shared" si="33"/>
        <v>1343.1981275284438</v>
      </c>
      <c r="CM31" s="16">
        <f t="shared" si="14"/>
        <v>1343.1981275284438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8.8543244357098327</v>
      </c>
      <c r="E32" s="17">
        <f t="shared" si="1"/>
        <v>162.65418509701115</v>
      </c>
      <c r="F32" s="17">
        <f t="shared" si="2"/>
        <v>121.5153774649542</v>
      </c>
      <c r="G32" s="16">
        <f t="shared" si="31"/>
        <v>128.54647986745667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8.8543244357098327</v>
      </c>
      <c r="O32" s="15">
        <f t="shared" si="4"/>
        <v>128.54647986745667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795.8683980158266</v>
      </c>
      <c r="BL32" s="79">
        <f t="shared" si="8"/>
        <v>0</v>
      </c>
      <c r="BM32" s="15">
        <f t="shared" si="32"/>
        <v>3650.6114449631673</v>
      </c>
      <c r="BN32" s="16">
        <f t="shared" si="9"/>
        <v>145.25695305265936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5.25695305265936</v>
      </c>
      <c r="CK32" s="16">
        <f t="shared" si="13"/>
        <v>145.25695305265936</v>
      </c>
      <c r="CL32" s="16">
        <f t="shared" si="33"/>
        <v>1488.4550805811032</v>
      </c>
      <c r="CM32" s="16">
        <f t="shared" si="14"/>
        <v>1488.4550805811032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5.9028829571398891</v>
      </c>
      <c r="E33" s="17">
        <f t="shared" si="1"/>
        <v>159.1941218286014</v>
      </c>
      <c r="F33" s="17">
        <f t="shared" si="2"/>
        <v>119.28835680929056</v>
      </c>
      <c r="G33" s="16">
        <f t="shared" si="31"/>
        <v>122.64359691031677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5.9028829571398891</v>
      </c>
      <c r="O33" s="15">
        <f t="shared" si="4"/>
        <v>122.64359691031677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36.2115626622763</v>
      </c>
      <c r="BL33" s="79">
        <f t="shared" si="8"/>
        <v>27</v>
      </c>
      <c r="BM33" s="15">
        <f t="shared" si="32"/>
        <v>3768.8683980158266</v>
      </c>
      <c r="BN33" s="16">
        <f t="shared" si="9"/>
        <v>167.34316464644962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7.34316464644962</v>
      </c>
      <c r="CK33" s="16">
        <f t="shared" si="13"/>
        <v>194.34316464644962</v>
      </c>
      <c r="CL33" s="16">
        <f t="shared" si="33"/>
        <v>1655.7982452275528</v>
      </c>
      <c r="CM33" s="16">
        <f t="shared" si="14"/>
        <v>1655.7982452275528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4.1320180699979225</v>
      </c>
      <c r="E34" s="17">
        <f t="shared" si="1"/>
        <v>163.14311298511822</v>
      </c>
      <c r="F34" s="17">
        <f t="shared" si="2"/>
        <v>118.56705949012485</v>
      </c>
      <c r="G34" s="16">
        <f t="shared" si="31"/>
        <v>118.51157884031885</v>
      </c>
      <c r="H34">
        <f t="shared" si="34"/>
        <v>1</v>
      </c>
      <c r="I34" s="17" cm="1">
        <f t="array" ref="I34">IF(H34=1,MAX((E34:E40)-G34,27),0)</f>
        <v>45.453541360997249</v>
      </c>
      <c r="J34" s="17">
        <f t="shared" si="3"/>
        <v>0</v>
      </c>
      <c r="K34" s="18">
        <f t="shared" si="36"/>
        <v>1</v>
      </c>
      <c r="L34" s="17">
        <f t="shared" si="35"/>
        <v>49.585559430995175</v>
      </c>
      <c r="O34" s="15">
        <f t="shared" si="4"/>
        <v>118.51157884031885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19.6623444933584</v>
      </c>
      <c r="BL34" s="79">
        <f t="shared" si="8"/>
        <v>62.144075733398026</v>
      </c>
      <c r="BM34" s="15">
        <f t="shared" si="32"/>
        <v>3874.0674869288782</v>
      </c>
      <c r="BN34" s="16">
        <f t="shared" si="9"/>
        <v>45.594857564480208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5.594857564480208</v>
      </c>
      <c r="CK34" s="16">
        <f t="shared" si="13"/>
        <v>107.73893329787823</v>
      </c>
      <c r="CL34" s="16">
        <f t="shared" si="33"/>
        <v>1701.393102792033</v>
      </c>
      <c r="CM34" s="16">
        <f t="shared" si="14"/>
        <v>1701.393102792033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4.7223063657119102</v>
      </c>
      <c r="E35" s="17">
        <f t="shared" si="1"/>
        <v>163.9651202013161</v>
      </c>
      <c r="F35" s="17">
        <f t="shared" si="2"/>
        <v>118.36628330282835</v>
      </c>
      <c r="G35" s="16">
        <f t="shared" si="31"/>
        <v>159.24281383560418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4.7223063657119102</v>
      </c>
      <c r="O35" s="15">
        <f t="shared" si="4"/>
        <v>159.24281383560418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786.3916900222976</v>
      </c>
      <c r="BL35" s="79">
        <f t="shared" si="8"/>
        <v>27</v>
      </c>
      <c r="BM35" s="15">
        <f t="shared" si="32"/>
        <v>3892.6623444933584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1.393102792033</v>
      </c>
      <c r="CM35" s="16">
        <f t="shared" si="14"/>
        <v>1701.393102792033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7.0834595485678662</v>
      </c>
      <c r="E36" s="17">
        <f t="shared" si="1"/>
        <v>163.30275004190017</v>
      </c>
      <c r="F36" s="17">
        <f t="shared" si="2"/>
        <v>117.91668921520341</v>
      </c>
      <c r="G36" s="16">
        <f t="shared" si="31"/>
        <v>152.15935428703631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7.0834595485678662</v>
      </c>
      <c r="O36" s="15">
        <f t="shared" si="4"/>
        <v>152.15935428703631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790.3561191457748</v>
      </c>
      <c r="BL36" s="79">
        <f t="shared" si="8"/>
        <v>27</v>
      </c>
      <c r="BM36" s="15">
        <f t="shared" si="32"/>
        <v>3865.6623444933584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1.393102792033</v>
      </c>
      <c r="CM36" s="16">
        <f t="shared" si="14"/>
        <v>1701.393102792033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8.5001514582814384</v>
      </c>
      <c r="E37" s="17">
        <f t="shared" si="1"/>
        <v>159.80202619750617</v>
      </c>
      <c r="F37" s="17">
        <f t="shared" si="2"/>
        <v>116.31348466302151</v>
      </c>
      <c r="G37" s="16">
        <f t="shared" si="31"/>
        <v>143.65920282875487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8.5001514582814384</v>
      </c>
      <c r="O37" s="15">
        <f t="shared" si="4"/>
        <v>143.65920282875487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67.389801919986</v>
      </c>
      <c r="BL37" s="79">
        <f t="shared" si="8"/>
        <v>27</v>
      </c>
      <c r="BM37" s="15">
        <f t="shared" si="32"/>
        <v>3838.6623444933584</v>
      </c>
      <c r="BN37" s="16">
        <f t="shared" si="9"/>
        <v>128.72745742662755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28.72745742662755</v>
      </c>
      <c r="CK37" s="16">
        <f t="shared" si="13"/>
        <v>155.72745742662755</v>
      </c>
      <c r="CL37" s="16">
        <f t="shared" si="33"/>
        <v>1830.1205602186606</v>
      </c>
      <c r="CM37" s="16">
        <f t="shared" si="14"/>
        <v>1830.1205602186606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1.805765914279776</v>
      </c>
      <c r="E38" s="17">
        <f t="shared" si="1"/>
        <v>154.38815094913147</v>
      </c>
      <c r="F38" s="17">
        <f t="shared" si="2"/>
        <v>113.6938450050464</v>
      </c>
      <c r="G38" s="16">
        <f t="shared" si="31"/>
        <v>131.85343691447508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1.805765914279776</v>
      </c>
      <c r="O38" s="15">
        <f t="shared" si="4"/>
        <v>131.85343691447508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315.6161310462548</v>
      </c>
      <c r="BL38" s="79">
        <f t="shared" si="8"/>
        <v>54</v>
      </c>
      <c r="BM38" s="15">
        <f t="shared" si="32"/>
        <v>3913.389801919986</v>
      </c>
      <c r="BN38" s="16">
        <f t="shared" si="9"/>
        <v>402.22632912626887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2.22632912626887</v>
      </c>
      <c r="CK38" s="16">
        <f t="shared" si="13"/>
        <v>456.22632912626887</v>
      </c>
      <c r="CL38" s="16">
        <f t="shared" si="33"/>
        <v>2232.3468893449294</v>
      </c>
      <c r="CM38" s="16">
        <f t="shared" si="14"/>
        <v>2232.3468893449294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7.0834595485678662</v>
      </c>
      <c r="E39" s="17">
        <f t="shared" si="1"/>
        <v>143.02601834003872</v>
      </c>
      <c r="F39" s="17">
        <f t="shared" si="2"/>
        <v>107.67450357373431</v>
      </c>
      <c r="G39" s="16">
        <f t="shared" si="31"/>
        <v>124.76997736590721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7.0834595485678662</v>
      </c>
      <c r="O39" s="15">
        <f t="shared" si="4"/>
        <v>124.76997736590721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296.616484560951</v>
      </c>
      <c r="BL39" s="79">
        <f t="shared" si="8"/>
        <v>0</v>
      </c>
      <c r="BM39" s="15">
        <f t="shared" si="32"/>
        <v>4315.6161310462548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32.3468893449294</v>
      </c>
      <c r="CM39" s="16">
        <f t="shared" si="14"/>
        <v>2232.3468893449294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4.7223063657119102</v>
      </c>
      <c r="E40" s="17">
        <f t="shared" si="1"/>
        <v>142.03983632522886</v>
      </c>
      <c r="F40" s="17">
        <f t="shared" si="2"/>
        <v>105.86046779524069</v>
      </c>
      <c r="G40" s="16">
        <f t="shared" si="31"/>
        <v>120.04767100019529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4.7223063657119102</v>
      </c>
      <c r="O40" s="15">
        <f t="shared" si="4"/>
        <v>120.04767100019529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51.7758248076061</v>
      </c>
      <c r="BL40" s="79">
        <f t="shared" si="8"/>
        <v>27</v>
      </c>
      <c r="BM40" s="15">
        <f t="shared" si="32"/>
        <v>4288.6161310462548</v>
      </c>
      <c r="BN40" s="16">
        <f t="shared" si="9"/>
        <v>63.159693761351264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3.159693761351264</v>
      </c>
      <c r="CK40" s="16">
        <f t="shared" si="13"/>
        <v>90.159693761351264</v>
      </c>
      <c r="CL40" s="16">
        <f t="shared" si="33"/>
        <v>2295.5065831062807</v>
      </c>
      <c r="CM40" s="16">
        <f t="shared" si="14"/>
        <v>2295.5065831062807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3.305614455998338</v>
      </c>
      <c r="E41" s="17">
        <f t="shared" si="1"/>
        <v>147.7392050024211</v>
      </c>
      <c r="F41" s="17">
        <f t="shared" si="2"/>
        <v>105.28051151384713</v>
      </c>
      <c r="G41" s="16">
        <f t="shared" si="31"/>
        <v>116.74205654419696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3.305614455998338</v>
      </c>
      <c r="O41" s="15">
        <f t="shared" si="4"/>
        <v>116.74205654419696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391.990278751352</v>
      </c>
      <c r="BL41" s="79">
        <f t="shared" si="8"/>
        <v>0</v>
      </c>
      <c r="BM41" s="15">
        <f t="shared" si="32"/>
        <v>4351.7758248076061</v>
      </c>
      <c r="BN41" s="16">
        <f t="shared" si="9"/>
        <v>40.214453943745866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0.214453943745866</v>
      </c>
      <c r="CK41" s="16">
        <f t="shared" si="13"/>
        <v>40.214453943745866</v>
      </c>
      <c r="CL41" s="16">
        <f t="shared" si="33"/>
        <v>2335.7210370500266</v>
      </c>
      <c r="CM41" s="16">
        <f t="shared" si="14"/>
        <v>2335.7210370500266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4.7223063657119102</v>
      </c>
      <c r="E42" s="17">
        <f t="shared" si="1"/>
        <v>149.19976511794823</v>
      </c>
      <c r="F42" s="17">
        <f t="shared" si="2"/>
        <v>105.11735775758746</v>
      </c>
      <c r="G42" s="16">
        <f t="shared" si="31"/>
        <v>112.01975017848504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4.7223063657119102</v>
      </c>
      <c r="O42" s="15">
        <f t="shared" si="4"/>
        <v>112.01975017848504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30.6749891043164</v>
      </c>
      <c r="BL42" s="79">
        <f t="shared" si="8"/>
        <v>0</v>
      </c>
      <c r="BM42" s="15">
        <f t="shared" si="32"/>
        <v>4391.990278751352</v>
      </c>
      <c r="BN42" s="16">
        <f t="shared" si="9"/>
        <v>38.68471035296443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8.68471035296443</v>
      </c>
      <c r="CK42" s="16">
        <f t="shared" si="13"/>
        <v>38.68471035296443</v>
      </c>
      <c r="CL42" s="16">
        <f t="shared" si="33"/>
        <v>2374.405747402991</v>
      </c>
      <c r="CM42" s="16">
        <f t="shared" si="14"/>
        <v>2374.405747402991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7.0834595485678662</v>
      </c>
      <c r="E43" s="17">
        <f t="shared" si="1"/>
        <v>148.40082735755988</v>
      </c>
      <c r="F43" s="17">
        <f t="shared" si="2"/>
        <v>104.46150701970136</v>
      </c>
      <c r="G43" s="16">
        <f t="shared" si="31"/>
        <v>104.93629062991718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7.0834595485678662</v>
      </c>
      <c r="O43" s="15">
        <f t="shared" si="4"/>
        <v>104.93629062991718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27.6864948757448</v>
      </c>
      <c r="BL43" s="79">
        <f t="shared" si="8"/>
        <v>27</v>
      </c>
      <c r="BM43" s="15">
        <f t="shared" si="32"/>
        <v>4403.6749891043164</v>
      </c>
      <c r="BN43" s="16">
        <f t="shared" si="9"/>
        <v>124.01150577142835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4.01150577142835</v>
      </c>
      <c r="CK43" s="16">
        <f t="shared" si="13"/>
        <v>151.01150577142835</v>
      </c>
      <c r="CL43" s="16">
        <f t="shared" si="33"/>
        <v>2498.4172531744193</v>
      </c>
      <c r="CM43" s="16">
        <f t="shared" si="14"/>
        <v>2498.4172531744193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8.5001514582814384</v>
      </c>
      <c r="E44" s="17">
        <f t="shared" si="1"/>
        <v>144.34183354394099</v>
      </c>
      <c r="F44" s="17">
        <f t="shared" si="2"/>
        <v>102.49049904194207</v>
      </c>
      <c r="G44" s="16">
        <f t="shared" si="31"/>
        <v>96.436139171635745</v>
      </c>
      <c r="H44">
        <f t="shared" si="34"/>
        <v>1</v>
      </c>
      <c r="I44" s="17" cm="1">
        <f t="array" ref="I44">IF(H44=1,MAX((E44:E50)-G44,27),0)</f>
        <v>52.458288474987938</v>
      </c>
      <c r="J44" s="17">
        <f t="shared" si="3"/>
        <v>0</v>
      </c>
      <c r="K44" s="18">
        <f t="shared" si="36"/>
        <v>1</v>
      </c>
      <c r="L44" s="17">
        <f t="shared" si="35"/>
        <v>60.958439933269375</v>
      </c>
      <c r="O44" s="15">
        <f t="shared" si="4"/>
        <v>96.436139171635745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87.4612602800462</v>
      </c>
      <c r="BL44" s="79">
        <f t="shared" si="8"/>
        <v>40.560053360140699</v>
      </c>
      <c r="BM44" s="15">
        <f t="shared" si="32"/>
        <v>4487.1264415156038</v>
      </c>
      <c r="BN44" s="16">
        <f t="shared" si="9"/>
        <v>100.33481876444239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00.33481876444239</v>
      </c>
      <c r="CK44" s="16">
        <f t="shared" si="13"/>
        <v>140.89487212458309</v>
      </c>
      <c r="CL44" s="16">
        <f t="shared" si="33"/>
        <v>2598.7520719388617</v>
      </c>
      <c r="CM44" s="16">
        <f t="shared" si="14"/>
        <v>2598.7520719388617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1.805765914279776</v>
      </c>
      <c r="E45" s="17">
        <f t="shared" si="1"/>
        <v>139.15256299329442</v>
      </c>
      <c r="F45" s="17">
        <f t="shared" si="2"/>
        <v>99.35039540439152</v>
      </c>
      <c r="G45" s="16">
        <f t="shared" si="31"/>
        <v>137.08866173234389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1.805765914279776</v>
      </c>
      <c r="O45" s="15">
        <f t="shared" si="4"/>
        <v>137.08866173234389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589.4447349819384</v>
      </c>
      <c r="BL45" s="79">
        <f t="shared" si="8"/>
        <v>55.348176769097307</v>
      </c>
      <c r="BM45" s="15">
        <f t="shared" si="32"/>
        <v>4532.1130835109489</v>
      </c>
      <c r="BN45" s="16">
        <f t="shared" si="9"/>
        <v>57.331651470989527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57.331651470989527</v>
      </c>
      <c r="CK45" s="16">
        <f t="shared" si="13"/>
        <v>112.67982824008683</v>
      </c>
      <c r="CL45" s="16">
        <f t="shared" si="33"/>
        <v>2656.0837234098512</v>
      </c>
      <c r="CM45" s="16">
        <f t="shared" si="14"/>
        <v>2656.0837234098512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7.0834595485678662</v>
      </c>
      <c r="E46" s="17">
        <f t="shared" si="1"/>
        <v>128.5500994455532</v>
      </c>
      <c r="F46" s="17">
        <f t="shared" si="2"/>
        <v>92.097105302457067</v>
      </c>
      <c r="G46" s="16">
        <f t="shared" si="31"/>
        <v>130.00520218377602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7.0834595485678662</v>
      </c>
      <c r="O46" s="15">
        <f t="shared" si="4"/>
        <v>130.00520218377602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61.3894287435924</v>
      </c>
      <c r="BL46" s="79">
        <f t="shared" si="8"/>
        <v>0</v>
      </c>
      <c r="BM46" s="15">
        <f t="shared" si="32"/>
        <v>4589.4447349819384</v>
      </c>
      <c r="BN46" s="16">
        <f t="shared" si="9"/>
        <v>171.94469376165398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1.94469376165398</v>
      </c>
      <c r="CK46" s="16">
        <f t="shared" si="13"/>
        <v>171.94469376165398</v>
      </c>
      <c r="CL46" s="16">
        <f t="shared" si="33"/>
        <v>2828.0284171715052</v>
      </c>
      <c r="CM46" s="16">
        <f t="shared" si="14"/>
        <v>2828.0284171715052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4.7223063657119102</v>
      </c>
      <c r="E47" s="17">
        <f t="shared" si="1"/>
        <v>131.22757716071266</v>
      </c>
      <c r="F47" s="17">
        <f t="shared" si="2"/>
        <v>89.765484728609977</v>
      </c>
      <c r="G47" s="16">
        <f t="shared" si="31"/>
        <v>125.28289581806411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4.7223063657119102</v>
      </c>
      <c r="O47" s="15">
        <f t="shared" si="4"/>
        <v>125.28289581806411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094.9720589189737</v>
      </c>
      <c r="BL47" s="79">
        <f t="shared" si="8"/>
        <v>0</v>
      </c>
      <c r="BM47" s="15">
        <f t="shared" si="32"/>
        <v>4761.3894287435924</v>
      </c>
      <c r="BN47" s="16">
        <f t="shared" si="9"/>
        <v>333.58263017538138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3.58263017538138</v>
      </c>
      <c r="CK47" s="16">
        <f t="shared" si="13"/>
        <v>333.58263017538138</v>
      </c>
      <c r="CL47" s="16">
        <f t="shared" si="33"/>
        <v>3161.6110473468866</v>
      </c>
      <c r="CM47" s="16">
        <f t="shared" si="14"/>
        <v>3161.6110473468866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3.305614455998338</v>
      </c>
      <c r="E48" s="17">
        <f t="shared" si="1"/>
        <v>144.34183354394102</v>
      </c>
      <c r="F48" s="17">
        <f t="shared" si="2"/>
        <v>88.999413205090747</v>
      </c>
      <c r="G48" s="16">
        <f t="shared" si="31"/>
        <v>121.97728136206577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3.305614455998338</v>
      </c>
      <c r="O48" s="15">
        <f t="shared" si="4"/>
        <v>121.97728136206577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63.8137443041433</v>
      </c>
      <c r="BL48" s="79">
        <f t="shared" si="8"/>
        <v>54</v>
      </c>
      <c r="BM48" s="15">
        <f t="shared" si="32"/>
        <v>5040.9720589189737</v>
      </c>
      <c r="BN48" s="16">
        <f t="shared" si="9"/>
        <v>122.84168538516951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2.84168538516951</v>
      </c>
      <c r="CK48" s="16">
        <f t="shared" si="13"/>
        <v>176.84168538516951</v>
      </c>
      <c r="CL48" s="16">
        <f t="shared" si="33"/>
        <v>3284.4527327320561</v>
      </c>
      <c r="CM48" s="16">
        <f t="shared" si="14"/>
        <v>3284.4527327320561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3.5417297742839331</v>
      </c>
      <c r="E49" s="17">
        <f t="shared" si="1"/>
        <v>148.07158315734415</v>
      </c>
      <c r="F49" s="17">
        <f t="shared" si="2"/>
        <v>88.774712477121255</v>
      </c>
      <c r="G49" s="16">
        <f t="shared" si="31"/>
        <v>118.43555158778183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3.5417297742839331</v>
      </c>
      <c r="O49" s="15">
        <f t="shared" si="4"/>
        <v>118.43555158778183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093.4355850711117</v>
      </c>
      <c r="BL49" s="79">
        <f t="shared" si="8"/>
        <v>0</v>
      </c>
      <c r="BM49" s="15">
        <f t="shared" si="32"/>
        <v>5163.8137443041433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4.4527327320561</v>
      </c>
      <c r="CM49" s="16">
        <f t="shared" si="14"/>
        <v>3284.4527327320561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5.3125946614258988</v>
      </c>
      <c r="E50" s="17">
        <f t="shared" si="1"/>
        <v>148.89442764662368</v>
      </c>
      <c r="F50" s="17">
        <f t="shared" si="2"/>
        <v>89.578222910544937</v>
      </c>
      <c r="G50" s="16">
        <f t="shared" si="31"/>
        <v>113.12295692635593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5.3125946614258988</v>
      </c>
      <c r="O50" s="15">
        <f t="shared" si="4"/>
        <v>113.12295692635593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46.2480652771519</v>
      </c>
      <c r="BL50" s="79">
        <f t="shared" si="8"/>
        <v>0</v>
      </c>
      <c r="BM50" s="15">
        <f t="shared" si="32"/>
        <v>5163.8137443041433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4.4527327320561</v>
      </c>
      <c r="CM50" s="16">
        <f t="shared" si="14"/>
        <v>3284.4527327320561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6.3751135937110783</v>
      </c>
      <c r="E51" s="17">
        <f t="shared" si="1"/>
        <v>147.39592822243398</v>
      </c>
      <c r="F51" s="17">
        <f t="shared" si="2"/>
        <v>91.923783605569966</v>
      </c>
      <c r="G51" s="16">
        <f t="shared" si="31"/>
        <v>106.74784333264485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6.3751135937110783</v>
      </c>
      <c r="O51" s="15">
        <f t="shared" si="4"/>
        <v>106.74784333264485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44.4608919786706</v>
      </c>
      <c r="BL51" s="79">
        <f t="shared" si="8"/>
        <v>81.655707793882755</v>
      </c>
      <c r="BM51" s="15">
        <f t="shared" si="32"/>
        <v>5082.1580365102609</v>
      </c>
      <c r="BN51" s="16">
        <f t="shared" si="9"/>
        <v>162.30285546840969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62.30285546840969</v>
      </c>
      <c r="CK51" s="16">
        <f t="shared" si="13"/>
        <v>243.95856326229244</v>
      </c>
      <c r="CL51" s="16">
        <f t="shared" si="33"/>
        <v>3446.7555882004658</v>
      </c>
      <c r="CM51" s="16">
        <f t="shared" si="14"/>
        <v>3446.7555882004658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8.8543244357098327</v>
      </c>
      <c r="E52" s="17">
        <f t="shared" si="1"/>
        <v>146.82870303935508</v>
      </c>
      <c r="F52" s="17">
        <f t="shared" si="2"/>
        <v>95.428832441388749</v>
      </c>
      <c r="G52" s="16">
        <f t="shared" si="31"/>
        <v>97.893518896935021</v>
      </c>
      <c r="H52">
        <f t="shared" si="34"/>
        <v>1</v>
      </c>
      <c r="I52" s="17" cm="1">
        <f t="array" ref="I52">IF(H52=1,MAX((E52:E58)-G52,27),0)</f>
        <v>83.39010572714956</v>
      </c>
      <c r="J52" s="17">
        <f t="shared" si="3"/>
        <v>0</v>
      </c>
      <c r="K52" s="18">
        <f t="shared" si="36"/>
        <v>1</v>
      </c>
      <c r="L52" s="17">
        <f t="shared" si="35"/>
        <v>92.244430162859388</v>
      </c>
      <c r="O52" s="15">
        <f t="shared" si="4"/>
        <v>97.893518896935021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59.0391080184108</v>
      </c>
      <c r="BL52" s="79">
        <f t="shared" si="8"/>
        <v>185.04594947074656</v>
      </c>
      <c r="BM52" s="15">
        <f t="shared" si="32"/>
        <v>5059.414942507924</v>
      </c>
      <c r="BN52" s="16">
        <f t="shared" si="9"/>
        <v>199.62416551048682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199.62416551048682</v>
      </c>
      <c r="CK52" s="16">
        <f t="shared" si="13"/>
        <v>384.67011498123338</v>
      </c>
      <c r="CL52" s="16">
        <f t="shared" si="33"/>
        <v>3646.3797537109526</v>
      </c>
      <c r="CM52" s="16">
        <f t="shared" si="14"/>
        <v>3646.3797537109526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5.3125946614258988</v>
      </c>
      <c r="E53" s="17">
        <f t="shared" si="1"/>
        <v>146.82870303935508</v>
      </c>
      <c r="F53" s="17">
        <f t="shared" si="2"/>
        <v>102.24371123225893</v>
      </c>
      <c r="G53" s="16">
        <f t="shared" si="31"/>
        <v>175.97102996265869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5.3125946614258988</v>
      </c>
      <c r="O53" s="15">
        <f t="shared" si="4"/>
        <v>175.97102996265869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921.6703325754288</v>
      </c>
      <c r="BL53" s="79">
        <f t="shared" si="8"/>
        <v>27</v>
      </c>
      <c r="BM53" s="15">
        <f t="shared" si="32"/>
        <v>5232.0391080184108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6.3797537109526</v>
      </c>
      <c r="CM53" s="16">
        <f t="shared" si="14"/>
        <v>3646.3797537109526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3.5417297742839331</v>
      </c>
      <c r="E54" s="17">
        <f t="shared" si="1"/>
        <v>155.23896305200032</v>
      </c>
      <c r="F54" s="17">
        <f t="shared" si="2"/>
        <v>104.23570704691903</v>
      </c>
      <c r="G54" s="16">
        <f t="shared" si="31"/>
        <v>172.42930018837475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3.5417297742839331</v>
      </c>
      <c r="O54" s="15">
        <f t="shared" si="4"/>
        <v>172.42930018837475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51.5407747703839</v>
      </c>
      <c r="BL54" s="79">
        <f t="shared" si="8"/>
        <v>0</v>
      </c>
      <c r="BM54" s="15">
        <f t="shared" si="32"/>
        <v>5232.0391080184108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6.3797537109526</v>
      </c>
      <c r="CM54" s="16">
        <f t="shared" si="14"/>
        <v>3646.3797537109526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2.4792108419987535</v>
      </c>
      <c r="E55" s="17">
        <f t="shared" si="1"/>
        <v>173.90257841004524</v>
      </c>
      <c r="F55" s="17">
        <f t="shared" si="2"/>
        <v>104.9228476276553</v>
      </c>
      <c r="G55" s="16">
        <f t="shared" si="31"/>
        <v>169.95008934637599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2.4792108419987535</v>
      </c>
      <c r="O55" s="15">
        <f t="shared" si="4"/>
        <v>169.95008934637599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115.1078964396293</v>
      </c>
      <c r="BL55" s="79">
        <f t="shared" si="8"/>
        <v>0</v>
      </c>
      <c r="BM55" s="15">
        <f t="shared" si="32"/>
        <v>5232.0391080184108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6.3797537109526</v>
      </c>
      <c r="CM55" s="16">
        <f t="shared" si="14"/>
        <v>3646.3797537109526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3.5417297742839331</v>
      </c>
      <c r="E56" s="17">
        <f t="shared" si="1"/>
        <v>179.68075935030208</v>
      </c>
      <c r="F56" s="17">
        <f t="shared" si="2"/>
        <v>105.11735775758747</v>
      </c>
      <c r="G56" s="16">
        <f t="shared" si="31"/>
        <v>166.40835957209205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3.5417297742839331</v>
      </c>
      <c r="O56" s="15">
        <f t="shared" si="4"/>
        <v>166.40835957209205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51.0064216325873</v>
      </c>
      <c r="BL56" s="79">
        <f t="shared" si="8"/>
        <v>34.157402621446103</v>
      </c>
      <c r="BM56" s="15">
        <f t="shared" si="32"/>
        <v>5197.8817053969651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6.3797537109526</v>
      </c>
      <c r="CM56" s="16">
        <f t="shared" si="14"/>
        <v>3646.3797537109526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5.3125946614258988</v>
      </c>
      <c r="E57" s="17">
        <f t="shared" si="1"/>
        <v>181.28362462408458</v>
      </c>
      <c r="F57" s="17">
        <f t="shared" si="2"/>
        <v>106.68774625546529</v>
      </c>
      <c r="G57" s="16">
        <f t="shared" si="31"/>
        <v>161.09576491066616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5.3125946614258988</v>
      </c>
      <c r="O57" s="15">
        <f t="shared" si="4"/>
        <v>161.09576491066616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370.1321322459735</v>
      </c>
      <c r="BL57" s="79">
        <f t="shared" si="8"/>
        <v>27</v>
      </c>
      <c r="BM57" s="15">
        <f t="shared" si="32"/>
        <v>5170.8817053969651</v>
      </c>
      <c r="BN57" s="16">
        <f t="shared" si="9"/>
        <v>199.25042684900836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99.25042684900836</v>
      </c>
      <c r="CK57" s="16">
        <f t="shared" si="13"/>
        <v>226.25042684900836</v>
      </c>
      <c r="CL57" s="16">
        <f t="shared" si="33"/>
        <v>3845.630180559961</v>
      </c>
      <c r="CM57" s="16">
        <f t="shared" si="14"/>
        <v>3845.630180559961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6.3751135937110783</v>
      </c>
      <c r="E58" s="17">
        <f t="shared" si="1"/>
        <v>180.49284791410668</v>
      </c>
      <c r="F58" s="17">
        <f t="shared" si="2"/>
        <v>111.05904994597118</v>
      </c>
      <c r="G58" s="16">
        <f t="shared" si="31"/>
        <v>154.72065131695507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6.3751135937110783</v>
      </c>
      <c r="O58" s="15">
        <f t="shared" si="4"/>
        <v>154.72065131695507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395.7582303641329</v>
      </c>
      <c r="BL58" s="79">
        <f t="shared" si="8"/>
        <v>27</v>
      </c>
      <c r="BM58" s="15">
        <f t="shared" si="32"/>
        <v>5343.1321322459735</v>
      </c>
      <c r="BN58" s="16">
        <f t="shared" si="9"/>
        <v>52.626098118159462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2.626098118159462</v>
      </c>
      <c r="CK58" s="16">
        <f t="shared" si="13"/>
        <v>79.626098118159462</v>
      </c>
      <c r="CL58" s="16">
        <f t="shared" si="33"/>
        <v>3898.2562786781205</v>
      </c>
      <c r="CM58" s="16">
        <f t="shared" si="14"/>
        <v>3898.2562786781205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8.8543244357098327</v>
      </c>
      <c r="E59" s="17">
        <f t="shared" si="1"/>
        <v>181.2385088601134</v>
      </c>
      <c r="F59" s="17">
        <f t="shared" si="2"/>
        <v>117.44162506014639</v>
      </c>
      <c r="G59" s="16">
        <f t="shared" si="31"/>
        <v>145.86632688124524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8.8543244357098327</v>
      </c>
      <c r="O59" s="15">
        <f t="shared" si="4"/>
        <v>145.86632688124524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470.4350033282299</v>
      </c>
      <c r="BL59" s="79">
        <f t="shared" si="8"/>
        <v>59.11567129574442</v>
      </c>
      <c r="BM59" s="15">
        <f t="shared" si="32"/>
        <v>5336.6425590683884</v>
      </c>
      <c r="BN59" s="16">
        <f t="shared" si="9"/>
        <v>133.79244425984143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3.79244425984143</v>
      </c>
      <c r="CK59" s="16">
        <f t="shared" si="13"/>
        <v>192.90811555558585</v>
      </c>
      <c r="CL59" s="16">
        <f t="shared" si="33"/>
        <v>4032.0487229379619</v>
      </c>
      <c r="CM59" s="16">
        <f t="shared" si="14"/>
        <v>4032.0487229379619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5.3125946614258988</v>
      </c>
      <c r="E60" s="17">
        <f t="shared" si="1"/>
        <v>184.07258965846205</v>
      </c>
      <c r="F60" s="17">
        <f t="shared" si="2"/>
        <v>129.5241716794738</v>
      </c>
      <c r="G60" s="16">
        <f t="shared" si="31"/>
        <v>140.55373221981935</v>
      </c>
      <c r="H60">
        <f t="shared" si="34"/>
        <v>1</v>
      </c>
      <c r="I60" s="17" cm="1">
        <f t="array" ref="I60">IF(H60=1,MAX((E60:E66)-G60,27),0)</f>
        <v>84.007104001896721</v>
      </c>
      <c r="J60" s="17">
        <f t="shared" si="3"/>
        <v>0</v>
      </c>
      <c r="K60" s="18">
        <f t="shared" si="36"/>
        <v>1</v>
      </c>
      <c r="L60" s="17">
        <f t="shared" si="35"/>
        <v>89.319698663322626</v>
      </c>
      <c r="O60" s="15">
        <f t="shared" si="4"/>
        <v>140.55373221981935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512.8702872630256</v>
      </c>
      <c r="BL60" s="79">
        <f t="shared" si="8"/>
        <v>138.02523281638551</v>
      </c>
      <c r="BM60" s="15">
        <f t="shared" si="32"/>
        <v>5332.4097705118447</v>
      </c>
      <c r="BN60" s="16">
        <f t="shared" si="9"/>
        <v>180.46051675118088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0.46051675118088</v>
      </c>
      <c r="CK60" s="16">
        <f t="shared" si="13"/>
        <v>318.48574956756636</v>
      </c>
      <c r="CL60" s="16">
        <f t="shared" si="33"/>
        <v>4212.5092396891432</v>
      </c>
      <c r="CM60" s="16">
        <f t="shared" si="14"/>
        <v>4212.5092396891432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3.5417297742839331</v>
      </c>
      <c r="E61" s="17">
        <f t="shared" si="1"/>
        <v>194.55801662920078</v>
      </c>
      <c r="F61" s="17">
        <f t="shared" si="2"/>
        <v>133.00353294031515</v>
      </c>
      <c r="G61" s="16">
        <f t="shared" si="31"/>
        <v>221.01910644743214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3.5417297742839331</v>
      </c>
      <c r="O61" s="15">
        <f t="shared" si="4"/>
        <v>221.01910644743214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217.8673051143551</v>
      </c>
      <c r="BL61" s="79">
        <f t="shared" si="8"/>
        <v>54</v>
      </c>
      <c r="BM61" s="15">
        <f t="shared" si="32"/>
        <v>5458.8702872630256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12.5092396891432</v>
      </c>
      <c r="CM61" s="16">
        <f t="shared" si="14"/>
        <v>4212.5092396891432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2.4792108419987535</v>
      </c>
      <c r="E62" s="17">
        <f t="shared" si="1"/>
        <v>216.38088573732244</v>
      </c>
      <c r="F62" s="17">
        <f t="shared" si="2"/>
        <v>134.1448406609469</v>
      </c>
      <c r="G62" s="16">
        <f t="shared" si="31"/>
        <v>218.53989560543337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2.4792108419987535</v>
      </c>
      <c r="O62" s="15">
        <f t="shared" si="4"/>
        <v>218.53989560543337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54.6231074835796</v>
      </c>
      <c r="BL62" s="79">
        <f t="shared" si="8"/>
        <v>0</v>
      </c>
      <c r="BM62" s="15">
        <f t="shared" si="32"/>
        <v>5458.8702872630256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12.5092396891432</v>
      </c>
      <c r="CM62" s="16">
        <f t="shared" si="14"/>
        <v>4212.5092396891432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4.7223063657119102</v>
      </c>
      <c r="E63" s="17">
        <f t="shared" si="1"/>
        <v>223.01339523972976</v>
      </c>
      <c r="F63" s="17">
        <f t="shared" si="2"/>
        <v>134.38198914943712</v>
      </c>
      <c r="G63" s="16">
        <f t="shared" si="31"/>
        <v>213.81758923972146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4.7223063657119102</v>
      </c>
      <c r="O63" s="15">
        <f t="shared" si="4"/>
        <v>213.81758923972146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200.1608883705103</v>
      </c>
      <c r="BL63" s="79">
        <f t="shared" si="8"/>
        <v>28.171774949335678</v>
      </c>
      <c r="BM63" s="15">
        <f t="shared" si="32"/>
        <v>5430.6985123136901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12.5092396891432</v>
      </c>
      <c r="CM63" s="16">
        <f t="shared" si="14"/>
        <v>4212.5092396891432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7.0834595485678662</v>
      </c>
      <c r="E64" s="17">
        <f t="shared" si="1"/>
        <v>224.56083622171607</v>
      </c>
      <c r="F64" s="17">
        <f t="shared" si="2"/>
        <v>135.86025703886273</v>
      </c>
      <c r="G64" s="16">
        <f t="shared" si="31"/>
        <v>206.73412969115358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7.0834595485678662</v>
      </c>
      <c r="O64" s="15">
        <f t="shared" si="4"/>
        <v>206.73412969115358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54.7302146889197</v>
      </c>
      <c r="BL64" s="79">
        <f t="shared" si="8"/>
        <v>0</v>
      </c>
      <c r="BM64" s="15">
        <f t="shared" si="32"/>
        <v>5430.6985123136901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12.5092396891432</v>
      </c>
      <c r="CM64" s="16">
        <f t="shared" si="14"/>
        <v>4212.5092396891432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8.5001514582814384</v>
      </c>
      <c r="E65" s="17">
        <f t="shared" si="1"/>
        <v>223.13219857348392</v>
      </c>
      <c r="F65" s="17">
        <f t="shared" si="2"/>
        <v>140.12925770444332</v>
      </c>
      <c r="G65" s="16">
        <f t="shared" si="31"/>
        <v>198.23397823287215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8.5001514582814384</v>
      </c>
      <c r="O65" s="15">
        <f t="shared" si="4"/>
        <v>198.23397823287215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419.7511453824454</v>
      </c>
      <c r="BL65" s="79">
        <f t="shared" si="8"/>
        <v>107.53812786600017</v>
      </c>
      <c r="BM65" s="15">
        <f t="shared" si="32"/>
        <v>5323.1603844476904</v>
      </c>
      <c r="BN65" s="16">
        <f t="shared" si="9"/>
        <v>96.590760934755053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96.590760934755053</v>
      </c>
      <c r="CK65" s="16">
        <f t="shared" si="13"/>
        <v>204.12888880075522</v>
      </c>
      <c r="CL65" s="16">
        <f t="shared" si="33"/>
        <v>4309.1000006238983</v>
      </c>
      <c r="CM65" s="16">
        <f t="shared" si="14"/>
        <v>4309.1000006238983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1.805765914279776</v>
      </c>
      <c r="E66" s="17">
        <f t="shared" si="1"/>
        <v>224.21281266845003</v>
      </c>
      <c r="F66" s="17">
        <f t="shared" si="2"/>
        <v>146.48708638936361</v>
      </c>
      <c r="G66" s="16">
        <f t="shared" si="31"/>
        <v>186.42821231859236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1.805765914279776</v>
      </c>
      <c r="O66" s="15">
        <f t="shared" si="4"/>
        <v>186.42821231859236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303.8874528564038</v>
      </c>
      <c r="BL66" s="79">
        <f t="shared" si="8"/>
        <v>27</v>
      </c>
      <c r="BM66" s="15">
        <f t="shared" si="32"/>
        <v>5392.7511453824454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09.1000006238983</v>
      </c>
      <c r="CM66" s="16">
        <f t="shared" si="14"/>
        <v>4309.1000006238983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7.0834595485678662</v>
      </c>
      <c r="E67" s="17">
        <f t="shared" si="1"/>
        <v>228.33641195544502</v>
      </c>
      <c r="F67" s="17">
        <f t="shared" si="2"/>
        <v>158.84637668956032</v>
      </c>
      <c r="G67" s="16">
        <f t="shared" si="31"/>
        <v>179.34475277002448</v>
      </c>
      <c r="H67">
        <f t="shared" si="34"/>
        <v>1</v>
      </c>
      <c r="I67" s="17" cm="1">
        <f t="array" ref="I67">IF(H67=1,MAX((E67:E73)-G67,27),0)</f>
        <v>107.03420958390527</v>
      </c>
      <c r="J67" s="17">
        <f t="shared" si="3"/>
        <v>0</v>
      </c>
      <c r="K67" s="18">
        <f t="shared" si="36"/>
        <v>1</v>
      </c>
      <c r="L67" s="17">
        <f t="shared" si="35"/>
        <v>114.11766913247314</v>
      </c>
      <c r="O67" s="15">
        <f t="shared" si="4"/>
        <v>179.34475277002448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594.517430265345</v>
      </c>
      <c r="BL67" s="79">
        <f t="shared" si="8"/>
        <v>217.0715435177143</v>
      </c>
      <c r="BM67" s="15">
        <f t="shared" si="32"/>
        <v>5175.679601864731</v>
      </c>
      <c r="BN67" s="16">
        <f t="shared" si="9"/>
        <v>418.83782840061394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18.83782840061394</v>
      </c>
      <c r="CK67" s="16">
        <f t="shared" si="13"/>
        <v>635.90937191832825</v>
      </c>
      <c r="CL67" s="16">
        <f t="shared" si="33"/>
        <v>4727.9378290245122</v>
      </c>
      <c r="CM67" s="16">
        <f t="shared" si="14"/>
        <v>4727.9378290245122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4.7223063657119102</v>
      </c>
      <c r="E68" s="17">
        <f t="shared" si="1"/>
        <v>243.44108947087031</v>
      </c>
      <c r="F68" s="17">
        <f t="shared" si="2"/>
        <v>162.38332727619155</v>
      </c>
      <c r="G68" s="16">
        <f t="shared" si="31"/>
        <v>281.65665598821784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4.7223063657119102</v>
      </c>
      <c r="O68" s="15">
        <f t="shared" si="4"/>
        <v>281.65665598821784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105.3923255052014</v>
      </c>
      <c r="BL68" s="79">
        <f t="shared" si="8"/>
        <v>27</v>
      </c>
      <c r="BM68" s="15">
        <f t="shared" si="32"/>
        <v>5567.517430265345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27.9378290245122</v>
      </c>
      <c r="CM68" s="16">
        <f t="shared" si="14"/>
        <v>4727.9378290245122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3.305614455998338</v>
      </c>
      <c r="E69" s="17">
        <f t="shared" si="1"/>
        <v>274.31807300125081</v>
      </c>
      <c r="F69" s="17">
        <f t="shared" si="2"/>
        <v>163.52610306958337</v>
      </c>
      <c r="G69" s="16">
        <f t="shared" si="31"/>
        <v>278.35104153221948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